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USER\Desktop\2026년 상반기 소나무재선충병 방제사업\9사업구(정읍국유림관리소)\"/>
    </mc:Choice>
  </mc:AlternateContent>
  <bookViews>
    <workbookView xWindow="0" yWindow="0" windowWidth="29010" windowHeight="12075"/>
  </bookViews>
  <sheets>
    <sheet name="군산 9-1" sheetId="1" r:id="rId1"/>
    <sheet name="군산9-2" sheetId="2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</externalReferences>
  <definedNames>
    <definedName name="___AUS1">BlankMacro1</definedName>
    <definedName name="__123Graph_A" hidden="1">[1]최적단면!#REF!</definedName>
    <definedName name="__123Graph_B" hidden="1">[1]최적단면!#REF!</definedName>
    <definedName name="__123Graph_C" hidden="1">[1]최적단면!#REF!</definedName>
    <definedName name="__123Graph_D" hidden="1">[1]최적단면!#REF!</definedName>
    <definedName name="__123Graph_E" hidden="1">[1]최적단면!#REF!</definedName>
    <definedName name="__123Graph_X" hidden="1">[1]최적단면!$C$88:$C$108</definedName>
    <definedName name="__AUS1">BlankMacro1</definedName>
    <definedName name="__DemandLoad">TRUE</definedName>
    <definedName name="__IntlFixup">TRUE</definedName>
    <definedName name="_11_2_0_Parse" localSheetId="1" hidden="1">[2]사통!#REF!</definedName>
    <definedName name="_11_2_0_Parse" hidden="1">[2]사통!#REF!</definedName>
    <definedName name="_1F" localSheetId="1" hidden="1">[2]사통!#REF!</definedName>
    <definedName name="_1F" hidden="1">[2]사통!#REF!</definedName>
    <definedName name="_2_0_F" hidden="1">[2]노임단가!#REF!</definedName>
    <definedName name="_2_2___Parse" hidden="1">[3]노임단가!#REF!</definedName>
    <definedName name="_20K123_" hidden="1">{#N/A,#N/A,FALSE,"현장 NCR 분석";#N/A,#N/A,FALSE,"현장품질감사";#N/A,#N/A,FALSE,"현장품질감사"}</definedName>
    <definedName name="_3_2___Parse" hidden="1">[2]사통!#REF!</definedName>
    <definedName name="_4_0__123Grap" hidden="1">#REF!</definedName>
    <definedName name="_4_0_F" hidden="1">[2]사통!#REF!</definedName>
    <definedName name="_5_0_Dist_" hidden="1">#REF!</definedName>
    <definedName name="_7_0_0_F" hidden="1">#REF!</definedName>
    <definedName name="_AUS1">BlankMacro1</definedName>
    <definedName name="_Dist_Bin" hidden="1">[4]조명시설!#REF!</definedName>
    <definedName name="_Dist_Values" hidden="1">#REF!</definedName>
    <definedName name="_Fill" hidden="1">[5]날개벽수량표!#REF!</definedName>
    <definedName name="_FILL2" hidden="1">[6]날개벽수량표!#REF!</definedName>
    <definedName name="_xlnm._FilterDatabase" localSheetId="0" hidden="1">'군산 9-1'!#REF!</definedName>
    <definedName name="_xlnm._FilterDatabase" localSheetId="1" hidden="1">'군산9-2'!#REF!</definedName>
    <definedName name="_xlnm._FilterDatabase" hidden="1">#REF!</definedName>
    <definedName name="_Key1" hidden="1">#REF!</definedName>
    <definedName name="_Key2" hidden="1">#REF!</definedName>
    <definedName name="_KEY3" hidden="1">#REF!</definedName>
    <definedName name="_key4" hidden="1">#REF!</definedName>
    <definedName name="_kfkf" hidden="1">#REF!</definedName>
    <definedName name="_MS275" hidden="1">{#N/A,#N/A,FALSE,"TABLE"}</definedName>
    <definedName name="_no01">#REF!</definedName>
    <definedName name="_no02">#REF!</definedName>
    <definedName name="_no03">#REF!</definedName>
    <definedName name="_no04">#REF!</definedName>
    <definedName name="_no05">#REF!</definedName>
    <definedName name="_no06">#REF!</definedName>
    <definedName name="_no07">#REF!</definedName>
    <definedName name="_no08">#REF!</definedName>
    <definedName name="_no09">#REF!</definedName>
    <definedName name="_no1">#REF!</definedName>
    <definedName name="_no10">#REF!</definedName>
    <definedName name="_no11">#REF!</definedName>
    <definedName name="_no12">#REF!</definedName>
    <definedName name="_no13">#REF!</definedName>
    <definedName name="_no14">#REF!</definedName>
    <definedName name="_no15">#REF!</definedName>
    <definedName name="_no16">#REF!</definedName>
    <definedName name="_no163">#REF!</definedName>
    <definedName name="_no166">#REF!</definedName>
    <definedName name="_no17">#REF!</definedName>
    <definedName name="_no176">#REF!</definedName>
    <definedName name="_no179">#REF!</definedName>
    <definedName name="_no18">#REF!</definedName>
    <definedName name="_no19">#REF!</definedName>
    <definedName name="_no2">#REF!</definedName>
    <definedName name="_no22">#REF!</definedName>
    <definedName name="_no23">#REF!</definedName>
    <definedName name="_no24">#REF!</definedName>
    <definedName name="_no25">#REF!</definedName>
    <definedName name="_no26">#REF!</definedName>
    <definedName name="_no27">#REF!</definedName>
    <definedName name="_no28">#REF!</definedName>
    <definedName name="_no29">#REF!</definedName>
    <definedName name="_no3">#REF!</definedName>
    <definedName name="_no31">#REF!</definedName>
    <definedName name="_no32">#REF!</definedName>
    <definedName name="_no33">#REF!</definedName>
    <definedName name="_no34">#REF!</definedName>
    <definedName name="_no35">#REF!</definedName>
    <definedName name="_no36">#REF!</definedName>
    <definedName name="_no37">#REF!</definedName>
    <definedName name="_no38">#REF!</definedName>
    <definedName name="_no4">#REF!</definedName>
    <definedName name="_no40">#REF!</definedName>
    <definedName name="_no41">#REF!</definedName>
    <definedName name="_no42">#REF!</definedName>
    <definedName name="_no43">#REF!</definedName>
    <definedName name="_no44">#REF!</definedName>
    <definedName name="_no45">#REF!</definedName>
    <definedName name="_no46">#REF!</definedName>
    <definedName name="_no47">#REF!</definedName>
    <definedName name="_no5">#REF!</definedName>
    <definedName name="_no6">#REF!</definedName>
    <definedName name="_no7">#REF!</definedName>
    <definedName name="_no8">#REF!</definedName>
    <definedName name="_no9">#REF!</definedName>
    <definedName name="_Order1" hidden="1">255</definedName>
    <definedName name="_Order2" hidden="1">255</definedName>
    <definedName name="_Parse_In" hidden="1">#REF!</definedName>
    <definedName name="_Regression_Int">1</definedName>
    <definedName name="_Regression_Out" hidden="1">[1]최적단면!$Q$86:$V$103</definedName>
    <definedName name="_Regression_X" hidden="1">[1]최적단면!$C$88:$D$108</definedName>
    <definedName name="_Regression_Y" hidden="1">[1]최적단면!#REF!</definedName>
    <definedName name="_Sort" hidden="1">#REF!</definedName>
    <definedName name="_SORT1" hidden="1">#REF!</definedName>
    <definedName name="_Table1_In1" hidden="1">[1]최적단면!$C$88:$C$88</definedName>
    <definedName name="_Table1_Out" hidden="1">[1]최적단면!$C$88:$D$108</definedName>
    <definedName name="_tt1">"tt1"</definedName>
    <definedName name="_woogi" hidden="1">#REF!</definedName>
    <definedName name="_woogi2" hidden="1">#REF!</definedName>
    <definedName name="_woogi24" hidden="1">#REF!</definedName>
    <definedName name="_woogi3" hidden="1">#REF!</definedName>
    <definedName name="_재ㅐ햐" hidden="1">#REF!</definedName>
    <definedName name="´cAE°eE¹" hidden="1">#REF!</definedName>
    <definedName name="￠￥cAE¡ÆeEⓒo" hidden="1">#REF!</definedName>
    <definedName name="A">[7]DATE!$E$24:$E$85</definedName>
    <definedName name="AA" hidden="1">[6]날개벽수량표!#REF!</definedName>
    <definedName name="AAA" hidden="1">[6]날개벽수량표!#REF!</definedName>
    <definedName name="aaaa" hidden="1">{#N/A,#N/A,FALSE,"조골재"}</definedName>
    <definedName name="aaaaa" hidden="1">{#N/A,#N/A,FALSE,"조골재"}</definedName>
    <definedName name="AAAAAA" hidden="1">[8]날개벽수량표!#REF!</definedName>
    <definedName name="aaaaaaaaaa" hidden="1">{#N/A,#N/A,FALSE,"운반시간"}</definedName>
    <definedName name="AAAAAAAAAAAAAAAAA" hidden="1">{#N/A,#N/A,FALSE,"부대1"}</definedName>
    <definedName name="AccessDatabase" hidden="1">"c:\wiz32\xl\acclink.mdb"</definedName>
    <definedName name="ACCLINK.XLS_Localization_Table_List">"$A$1:$B$11"</definedName>
    <definedName name="ACCLINK.XLS_Localization_Table_List1">"$A$13:$B$31"</definedName>
    <definedName name="ACCLINK.XLS_Localization_Table_List10">"$A$13:$B$33"</definedName>
    <definedName name="ACCLINK.XLS_Localization_Table_List11">"$A$13:$B$33"</definedName>
    <definedName name="ACCLINK.XLS_Localization_Table_List12">"$A$13:$B$33"</definedName>
    <definedName name="ACCLINK.XLS_Localization_Table_List13">"$A$13:$B$33"</definedName>
    <definedName name="ACCLINK.XLS_Localization_Table_List14">"$A$13:$B$33"</definedName>
    <definedName name="ACCLINK.XLS_Localization_Table_List15">"$A$13:$B$33"</definedName>
    <definedName name="ACCLINK.XLS_Localization_Table_List16">"$A$13:$B$33"</definedName>
    <definedName name="ACCLINK.XLS_Localization_Table_List17">"$A$13:$B$33"</definedName>
    <definedName name="ACCLINK.XLS_Localization_Table_List18">"$A$13:$B$33"</definedName>
    <definedName name="ACCLINK.XLS_Localization_Table_List19">"$A$13:$B$33"</definedName>
    <definedName name="ACCLINK.XLS_Localization_Table_List2">"$A$13:$B$31"</definedName>
    <definedName name="ACCLINK.XLS_Localization_Table_List3">"$A$13:$B$31"</definedName>
    <definedName name="ACCLINK.XLS_Localization_Table_List4">"$A$13:$B$31"</definedName>
    <definedName name="ACCLINK.XLS_Localization_Table_List5">"$A$13:$B$31"</definedName>
    <definedName name="ACCLINK.XLS_Localization_Table_List6">"$A$13:$B$31"</definedName>
    <definedName name="ACCLINK.XLS_Localization_Table_List7">"$A$13:$B$31"</definedName>
    <definedName name="ACCLINK.XLS_Localization_Table_List8">"$A$13:$B$31"</definedName>
    <definedName name="ACCLINK.XLS_Localization_Table_List9">"$A$13:$B$33"</definedName>
    <definedName name="anscount" hidden="1">1</definedName>
    <definedName name="aqaq">'[9]ABUT수량-A1'!$T$25</definedName>
    <definedName name="as" hidden="1">#REF!</definedName>
    <definedName name="asasd">BlankMacro1</definedName>
    <definedName name="ASC" hidden="1">'[10]98수문일위'!$A$1:$P$2004</definedName>
    <definedName name="asda">BlankMacro1</definedName>
    <definedName name="ASDAFD">BlankMacro1</definedName>
    <definedName name="AsDawD" hidden="1">{#N/A,#N/A,FALSE,"2~8번"}</definedName>
    <definedName name="ASDF" hidden="1">{#N/A,#N/A,FALSE,"운반시간"}</definedName>
    <definedName name="asdfasdfasdfasfcasx" hidden="1">'[11]98수문일위'!$A$1:$P$2004</definedName>
    <definedName name="ased">BlankMacro1</definedName>
    <definedName name="asp두께">0.15</definedName>
    <definedName name="ASSFSDF" hidden="1">{#N/A,#N/A,FALSE,"2~8번"}</definedName>
    <definedName name="AUS">BlankMacro1</definedName>
    <definedName name="BBB" hidden="1">{#N/A,#N/A,FALSE,"속도"}</definedName>
    <definedName name="BC">'[12]DATA 입력란'!$D$39</definedName>
    <definedName name="BI" hidden="1">{#N/A,#N/A,FALSE,"이태원철근"}</definedName>
    <definedName name="BO">'[12]DATA 입력란'!$D$38</definedName>
    <definedName name="Button_42">"X5차공사_토공__본선토적표_목록"</definedName>
    <definedName name="Button_5">"本社合計_本社集計_List"</definedName>
    <definedName name="cate">"category"</definedName>
    <definedName name="CCC" hidden="1">{#N/A,#N/A,FALSE,"2~8번"}</definedName>
    <definedName name="chd" hidden="1">{#N/A,#N/A,FALSE,"단가표지"}</definedName>
    <definedName name="chobae">#N/A</definedName>
    <definedName name="chobu">#N/A</definedName>
    <definedName name="chobub">#N/A</definedName>
    <definedName name="chogu">#N/A</definedName>
    <definedName name="chopo">#N/A</definedName>
    <definedName name="choto">#N/A</definedName>
    <definedName name="D">[7]DATE!$C$24:$C$85</definedName>
    <definedName name="danga">[13]danga!$A$1:$M$235</definedName>
    <definedName name="DASFD" hidden="1">{#N/A,#N/A,FALSE,"골재소요량";#N/A,#N/A,FALSE,"골재소요량"}</definedName>
    <definedName name="dataww" hidden="1">#REF!</definedName>
    <definedName name="db">BlankMacro1</definedName>
    <definedName name="dd">[14]토적!$I$89</definedName>
    <definedName name="DDAASDD" hidden="1">{#N/A,#N/A,FALSE,"부대2"}</definedName>
    <definedName name="DDDDA">BlankMacro1</definedName>
    <definedName name="DDS">BlankMacro1</definedName>
    <definedName name="DDW">BlankMacro1</definedName>
    <definedName name="DFF" hidden="1">{#N/A,#N/A,FALSE,"속도"}</definedName>
    <definedName name="DKC" hidden="1">{#N/A,#N/A,FALSE,"현장 NCR 분석";#N/A,#N/A,FALSE,"현장품질감사";#N/A,#N/A,FALSE,"현장품질감사"}</definedName>
    <definedName name="DKD">BlankMacro1</definedName>
    <definedName name="DKE">BlankMacro1</definedName>
    <definedName name="DKFDK" hidden="1">{#N/A,#N/A,FALSE,"전력간선"}</definedName>
    <definedName name="DKLF" hidden="1">{#N/A,#N/A,FALSE,"2~8번"}</definedName>
    <definedName name="dl">BlankMacro1</definedName>
    <definedName name="dljf" hidden="1">#REF!</definedName>
    <definedName name="DND" hidden="1">{#N/A,#N/A,FALSE,"운반시간"}</definedName>
    <definedName name="dns" hidden="1">{#N/A,#N/A,FALSE,"운반시간"}</definedName>
    <definedName name="Document_array">{"Book1"}</definedName>
    <definedName name="DpFKDL" hidden="1">{#N/A,#N/A,FALSE,"이태원철근"}</definedName>
    <definedName name="DS">BlankMacro1</definedName>
    <definedName name="dsaf" hidden="1">{#N/A,#N/A,FALSE,"배수2"}</definedName>
    <definedName name="DSF" hidden="1">{#N/A,#N/A,FALSE,"골재소요량";#N/A,#N/A,FALSE,"골재소요량"}</definedName>
    <definedName name="DWS">BlankMacro1</definedName>
    <definedName name="ee" hidden="1">{#N/A,#N/A,FALSE,"단가표지"}</definedName>
    <definedName name="eee" hidden="1">{#N/A,#N/A,FALSE,"2~8번"}</definedName>
    <definedName name="efsd">BlankMacro1</definedName>
    <definedName name="ekfk" hidden="1">{#N/A,#N/A,FALSE,"현장 NCR 분석";#N/A,#N/A,FALSE,"현장품질감사";#N/A,#N/A,FALSE,"현장품질감사"}</definedName>
    <definedName name="erreeeer">'[15]1. 설계조건 2.단면가정 3. 하중계산'!$I$97</definedName>
    <definedName name="ewerrwe" hidden="1">{"'Sheet1'!$A$4","'Sheet1'!$A$9:$G$28"}</definedName>
    <definedName name="ffk" hidden="1">#REF!</definedName>
    <definedName name="fgfhht">'[15]1. 설계조건 2.단면가정 3. 하중계산'!$G$99</definedName>
    <definedName name="foo">ErrorHandler_1</definedName>
    <definedName name="fsdfsd" hidden="1">{#N/A,#N/A,FALSE,"현장 NCR 분석";#N/A,#N/A,FALSE,"현장품질감사";#N/A,#N/A,FALSE,"현장품질감사"}</definedName>
    <definedName name="g" hidden="1">{#N/A,#N/A,FALSE,"현장 NCR 분석";#N/A,#N/A,FALSE,"현장품질감사";#N/A,#N/A,FALSE,"현장품질감사"}</definedName>
    <definedName name="GBA">ErrorHandler_1</definedName>
    <definedName name="gert53">'[15]DATA 입력란'!$D$6</definedName>
    <definedName name="gewtyherjh">'[15]DATA 입력란'!$D$32</definedName>
    <definedName name="gfgdfg" hidden="1">[16]차액보증!#REF!</definedName>
    <definedName name="gfhgsdgdsgds">'[15]DATA 입력란'!$D$31</definedName>
    <definedName name="GGG">'[17]ABUT수량-A1'!$T$25</definedName>
    <definedName name="gggggggggggg">'[15]DATA 입력란'!$D$34</definedName>
    <definedName name="ggwegwgwg">'[15]1. 설계조건 2.단면가정 3. 하중계산'!$G$73</definedName>
    <definedName name="gsfgsgsfgfgfdg">'[15]DATA 입력란'!$G$5</definedName>
    <definedName name="gsgethgtet6">'[15]DATA 입력란'!$D$33</definedName>
    <definedName name="gtttt">BlankMacro1</definedName>
    <definedName name="gunmok">#N/A</definedName>
    <definedName name="gwgwegtwhgwtr">'[15]DATA 입력란'!$E$5</definedName>
    <definedName name="gwtg6wgrthmt">'[15]DATA 입력란'!$D$28</definedName>
    <definedName name="gwtwt444rrr">'[15]DATA 입력란'!$D$7</definedName>
    <definedName name="HC">'[12]DATA 입력란'!$D$41</definedName>
    <definedName name="hfiytf">BlankMacro1</definedName>
    <definedName name="hjhj" hidden="1">#REF!</definedName>
    <definedName name="HJK" hidden="1">{#N/A,#N/A,FALSE,"이태원철근"}</definedName>
    <definedName name="HL">'[12]DATA 입력란'!$D$40</definedName>
    <definedName name="ho" hidden="1">{#N/A,#N/A,FALSE,"TABLE"}</definedName>
    <definedName name="HTML_CodePage" hidden="1">949</definedName>
    <definedName name="HTML_Control" hidden="1">{"'Sheet1'!$A$4","'Sheet1'!$A$9:$G$28"}</definedName>
    <definedName name="HTML_Description" hidden="1">""</definedName>
    <definedName name="HTML_Email" hidden="1">""</definedName>
    <definedName name="HTML_Header" hidden="1">""</definedName>
    <definedName name="HTML_LastUpdate" hidden="1">"98-06-09"</definedName>
    <definedName name="HTML_LineAfter" hidden="1">FALSE</definedName>
    <definedName name="HTML_LineBefore" hidden="1">FALSE</definedName>
    <definedName name="HTML_Name" hidden="1">"동현조경"</definedName>
    <definedName name="HTML_OBDlg2" hidden="1">TRUE</definedName>
    <definedName name="HTML_OBDlg4" hidden="1">TRUE</definedName>
    <definedName name="HTML_OS" hidden="1">0</definedName>
    <definedName name="HTML_PathFile" hidden="1">"C:\내작업철\견적양식\MyHTML.htm"</definedName>
    <definedName name="HTML_Title" hidden="1">"견적서"</definedName>
    <definedName name="HTML1_1" hidden="1">"'[엑셀95-따라하기 문제.xls]인터넷 어시스턴트'!$A$1:$J$18"</definedName>
    <definedName name="HTML1_10" hidden="1">"Marihan@hitel.kol.co.kr"</definedName>
    <definedName name="HTML1_11" hidden="1">1</definedName>
    <definedName name="HTML1_12" hidden="1">"C:\김종완\원고\[작업중] 한빛-엑셀70\CD-ROM문제\따라하기 문제&amp;그림\MyHTML01.htm"</definedName>
    <definedName name="HTML1_2" hidden="1">1</definedName>
    <definedName name="HTML1_3" hidden="1">"엑셀 프로젝트"</definedName>
    <definedName name="HTML1_4" hidden="1">"인터넷 어시스턴트"</definedName>
    <definedName name="HTML1_5" hidden="1">"엑셀 워크시트를 HTML문서로 변환한다. 이 적업은 &lt;한빛 미디어&gt; 책에서만 가능하며, [어린왕자]만의 독특한 아이디어 이다."</definedName>
    <definedName name="HTML1_6" hidden="1">1</definedName>
    <definedName name="HTML1_7" hidden="1">1</definedName>
    <definedName name="HTML1_8" hidden="1">"97-10-09"</definedName>
    <definedName name="HTML1_9" hidden="1">"김종완/어린왕자"</definedName>
    <definedName name="HTMLCount" hidden="1">1</definedName>
    <definedName name="HTR" hidden="1">{#N/A,#N/A,FALSE,"이태원철근"}</definedName>
    <definedName name="htyuwrjy">'[15]DATA 입력란'!$C$1</definedName>
    <definedName name="HU">'[12]DATA 입력란'!$D$42</definedName>
    <definedName name="IC" hidden="1">#REF!</definedName>
    <definedName name="ilch">[13]ilch!$A$3:$M$25</definedName>
    <definedName name="intel" hidden="1">{#N/A,#N/A,FALSE,"TABLE"}</definedName>
    <definedName name="JHGF">BlankMacro1</definedName>
    <definedName name="J형측구" hidden="1">{#N/A,#N/A,FALSE,"토공2"}</definedName>
    <definedName name="kj" hidden="1">#REF!</definedName>
    <definedName name="KKK">'[17]ABUT수량-A1'!$T$25</definedName>
    <definedName name="kkkk" hidden="1">{#N/A,#N/A,FALSE,"현장 NCR 분석";#N/A,#N/A,FALSE,"현장품질감사";#N/A,#N/A,FALSE,"현장품질감사"}</definedName>
    <definedName name="ktf" hidden="1">#REF!</definedName>
    <definedName name="kty" hidden="1">#REF!</definedName>
    <definedName name="ljkj" hidden="1">{#N/A,#N/A,FALSE,"현장 NCR 분석";#N/A,#N/A,FALSE,"현장품질감사";#N/A,#N/A,FALSE,"현장품질감사"}</definedName>
    <definedName name="L헝측구">ErrorHandler_1</definedName>
    <definedName name="L형축구">ErrorHandler_1</definedName>
    <definedName name="Macro1">'[18]ⴭⴭⴭⴭ'!Macro1</definedName>
    <definedName name="mm" hidden="1">{#N/A,#N/A,FALSE,"이태원철근"}</definedName>
    <definedName name="M당무게">[7]DATE!$E$24:$E$85</definedName>
    <definedName name="NNNN">'[19]ABUT수량-A1'!$T$25</definedName>
    <definedName name="ooo" hidden="1">'[20]6PILE  (돌출)'!#REF!</definedName>
    <definedName name="oooo" hidden="1">[8]날개벽수량표!#REF!</definedName>
    <definedName name="OPEN1">#N/A</definedName>
    <definedName name="os" hidden="1">{#N/A,#N/A,FALSE,"TABLE"}</definedName>
    <definedName name="OVERLAY" hidden="1">{#N/A,#N/A,FALSE,"2~8번"}</definedName>
    <definedName name="PPP" hidden="1">{#N/A,#N/A,FALSE,"속도"}</definedName>
    <definedName name="PQ점수">"Dialog Frame 1"</definedName>
    <definedName name="_xlnm.Print_Area" localSheetId="0">'군산 9-1'!$A$1:$M$281</definedName>
    <definedName name="_xlnm.Print_Area" localSheetId="1">'군산9-2'!$A$1:$M$513</definedName>
    <definedName name="_xlnm.Print_Area">#REF!</definedName>
    <definedName name="_xlnm.Print_Titles" localSheetId="0">'군산 9-1'!$2:$3</definedName>
    <definedName name="_xlnm.Print_Titles" localSheetId="1">'군산9-2'!$2:$3</definedName>
    <definedName name="_xlnm.Print_Titles">#REF!</definedName>
    <definedName name="Q3WEE" hidden="1">{#N/A,#N/A,FALSE,"조골재"}</definedName>
    <definedName name="QAQA">'[17]ABUT수량-A1'!$T$25</definedName>
    <definedName name="qor" hidden="1">[21]실행철강하도!$A$1:$A$4</definedName>
    <definedName name="QQ">'[22]1. 설계조건 2.단면가정 3. 하중계산'!$I$89</definedName>
    <definedName name="qqaa">'[23]ABUT수량-A1'!$T$25</definedName>
    <definedName name="qqq">'[24]ABUT수량-A1'!$T$25</definedName>
    <definedName name="QQQQ">'[25]ABUT수량-A1'!$T$25</definedName>
    <definedName name="QQQQQQQ">'[22]DATA 입력란'!$G$5</definedName>
    <definedName name="QQQQQQQQQQ">'[22]DATA 입력란'!$D$34</definedName>
    <definedName name="QQQQQQQQQQQQQ">'[22]DATA 입력란'!$D$29</definedName>
    <definedName name="QQQQQQQQQQQQQQQ">'[22]1. 설계조건 2.단면가정 3. 하중계산'!$I$69</definedName>
    <definedName name="QQQQQQQQQQQQQQQQ">'[22]DATA 입력란'!$D$31</definedName>
    <definedName name="QQQQQQQQQQQQQQQQQQQQQQQ">'[22]DATA 입력란'!$D$26</definedName>
    <definedName name="QQQQQQQQQQQQQQQQQQQQQQQQQQQ">'[22]DATA 입력란'!$D$33</definedName>
    <definedName name="QQQQQQQQQQQQQQQQQQQQQQQQQQQQQQQQQQQQQQ">'[22]DATA 입력란'!$D$28</definedName>
    <definedName name="QQQW" hidden="1">{#N/A,#N/A,FALSE,"전력간선"}</definedName>
    <definedName name="qw" hidden="1">{#N/A,#N/A,FALSE,"2~8번"}</definedName>
    <definedName name="QWE" hidden="1">{#N/A,#N/A,FALSE,"이태원철근"}</definedName>
    <definedName name="QWER" hidden="1">{#N/A,#N/A,FALSE,"이태원철근"}</definedName>
    <definedName name="QWERTTY">BlankMacro1</definedName>
    <definedName name="QWQQ" hidden="1">{#N/A,#N/A,FALSE,"구조2"}</definedName>
    <definedName name="QWQW">'[17]ABUT수량-A1'!$T$25</definedName>
    <definedName name="rar43fref">'[15]DATA 입력란'!$D$26</definedName>
    <definedName name="reeeeeeeeeee">'[15]DATA 입력란'!$D$29</definedName>
    <definedName name="reewe">'[15]1. 설계조건 2.단면가정 3. 하중계산'!$I$89</definedName>
    <definedName name="RHDK" hidden="1">{#N/A,#N/A,FALSE,"이태원철근"}</definedName>
    <definedName name="RIRI" hidden="1">{#N/A,#N/A,FALSE,"전력간선"}</definedName>
    <definedName name="rjfl" hidden="1">#REF!</definedName>
    <definedName name="RKS" hidden="1">{#N/A,#N/A,FALSE,"이정표"}</definedName>
    <definedName name="RP">[14]자재집계표!$D$39</definedName>
    <definedName name="rrrr">BlankMacro1</definedName>
    <definedName name="RT" hidden="1">{#N/A,#N/A,FALSE,"이태원철근"}</definedName>
    <definedName name="S">[7]DATE!$I$24:$I$85</definedName>
    <definedName name="sd">'[14]DATA 입력란'!$D$32</definedName>
    <definedName name="SdAS" hidden="1">'[10]98수문일위'!$A$1:$P$2004</definedName>
    <definedName name="SDCFG\" hidden="1">{#N/A,#N/A,FALSE,"운반시간"}</definedName>
    <definedName name="SDD" hidden="1">[26]부대공자재집계표!#REF!</definedName>
    <definedName name="sdfg">'[23]ABUT수량-A1'!$T$25</definedName>
    <definedName name="SDFSDF" hidden="1">[26]부대공자재집계표!#REF!</definedName>
    <definedName name="sds">BlankMacro1</definedName>
    <definedName name="sdsd" hidden="1">#REF!</definedName>
    <definedName name="sdsdf">BlankMacro1</definedName>
    <definedName name="SERVICE" hidden="1">{#N/A,#N/A,FALSE,"이태원철근"}</definedName>
    <definedName name="sk">BlankMacro1</definedName>
    <definedName name="solver_adj" hidden="1">#REF!,#REF!</definedName>
    <definedName name="solver_drv">1</definedName>
    <definedName name="solver_est">1</definedName>
    <definedName name="solver_itr">100</definedName>
    <definedName name="solver_lin">0</definedName>
    <definedName name="solver_num">0</definedName>
    <definedName name="solver_nwt">1</definedName>
    <definedName name="solver_opt" hidden="1">#REF!</definedName>
    <definedName name="solver_pre">0.000001</definedName>
    <definedName name="solver_scl">0</definedName>
    <definedName name="solver_sho">0</definedName>
    <definedName name="solver_tim">100</definedName>
    <definedName name="solver_tmp" hidden="1">#REF!,#REF!</definedName>
    <definedName name="solver_tol">0.05</definedName>
    <definedName name="solver_typ">1</definedName>
    <definedName name="solver_val">0</definedName>
    <definedName name="ss" hidden="1">{#N/A,#N/A,FALSE,"운반시간"}</definedName>
    <definedName name="SSS" hidden="1">{#N/A,#N/A,FALSE,"2~8번"}</definedName>
    <definedName name="SSSS" hidden="1">[27]날개벽수량표!#REF!</definedName>
    <definedName name="SSSSS" hidden="1">[8]날개벽수량표!#REF!</definedName>
    <definedName name="trrrrrrrrrrrrrrrrrrrrr">'[15]1. 설계조건 2.단면가정 3. 하중계산'!$I$69</definedName>
    <definedName name="UUU" hidden="1">#REF!</definedName>
    <definedName name="U형측구" hidden="1">{#N/A,#N/A,FALSE,"이정표"}</definedName>
    <definedName name="U형측구단위수량" hidden="1">{#N/A,#N/A,FALSE,"단가표지"}</definedName>
    <definedName name="v">BlankMacro1</definedName>
    <definedName name="VB" hidden="1">{#N/A,#N/A,FALSE,"이태원철근"}</definedName>
    <definedName name="VBN" hidden="1">{#N/A,#N/A,FALSE,"이태원철근"}</definedName>
    <definedName name="wer" hidden="1">{#N/A,#N/A,FALSE,"골재소요량";#N/A,#N/A,FALSE,"골재소요량"}</definedName>
    <definedName name="wlqtnwjd">ErrorHandler_1</definedName>
    <definedName name="wrn.2번." hidden="1">{#N/A,#N/A,FALSE,"2~8번"}</definedName>
    <definedName name="wrn.STAFFS." hidden="1">{#N/A,#N/A,FALSE,"TABLE"}</definedName>
    <definedName name="wrn.각종보고서._.전체인쇄._.기본형." hidden="1">{#N/A,#N/A,FALSE,"원가계산서";#N/A,#N/A,FALSE,"설계내역서";#N/A,#N/A,FALSE,"일위대가목록";#N/A,#N/A,FALSE,"일위대가";#N/A,#N/A,FALSE,"산출근거목록";#N/A,#N/A,FALSE,"산출근거";#N/A,#N/A,FALSE,"노무비";#N/A,#N/A,FALSE,"재료비";#N/A,#N/A,FALSE,"경비";#N/A,#N/A,FALSE,"기타";#N/A,#N/A,FALSE,"중기목록";#N/A,#N/A,FALSE,"중기";#N/A,#N/A,FALSE,"중기산출기초"}</definedName>
    <definedName name="wrn.각종보고서._.전체인쇄._.수자원." hidden="1">{#N/A,#N/A,FALSE,"원가계산서";#N/A,#N/A,FALSE,"설계내역서";#N/A,#N/A,FALSE,"일위대가목록";#N/A,#N/A,FALSE,"일위대가변환";#N/A,#N/A,FALSE,"산출근거목록";#N/A,#N/A,FALSE,"산출근거";#N/A,#N/A,FALSE,"노무비";#N/A,#N/A,FALSE,"재료비";#N/A,#N/A,FALSE,"경비";#N/A,#N/A,FALSE,"기타";#N/A,#N/A,FALSE,"중기목록";#N/A,#N/A,FALSE,"중기변환";#N/A,#N/A,FALSE,"중기산출기초"}</definedName>
    <definedName name="wrn.각종보고서._.전체인쇄._.일반형." hidden="1">{#N/A,#N/A,FALSE,"설계내역서";#N/A,#N/A,FALSE,"원가계산서";#N/A,#N/A,FALSE,"일위대가목록";#N/A,#N/A,FALSE,"일위대가";#N/A,#N/A,FALSE,"산출근거목록";#N/A,#N/A,FALSE,"산출근거";#N/A,#N/A,FALSE,"노무비";#N/A,#N/A,FALSE,"재료비";#N/A,#N/A,FALSE,"경비";#N/A,#N/A,FALSE,"기타";#N/A,#N/A,FALSE,"중기목록";#N/A,#N/A,FALSE,"중기변환";#N/A,#N/A,FALSE,"중기산출기초"}</definedName>
    <definedName name="wrn.각종보고서._.전체인쇄._.토개공." hidden="1">{#N/A,#N/A,FALSE,"원가계산서";#N/A,#N/A,FALSE,"설계내역서";#N/A,#N/A,FALSE,"일위대가목록";#N/A,#N/A,FALSE,"일위대가";#N/A,#N/A,FALSE,"산출근거목록";#N/A,#N/A,FALSE,"산출근거변환";#N/A,#N/A,FALSE,"노무비";#N/A,#N/A,FALSE,"재료비";#N/A,#N/A,FALSE,"경비";#N/A,#N/A,FALSE,"기타";#N/A,#N/A,FALSE,"중기목록";#N/A,#N/A,FALSE,"중기변환";#N/A,#N/A,FALSE,"중기산출기초"}</definedName>
    <definedName name="wrn.각종수량집계._.전체인쇄." hidden="1">{#N/A,#N/A,FALSE,"일위대가목록";#N/A,#N/A,FALSE,"산출근거목록";#N/A,#N/A,FALSE,"노무비";#N/A,#N/A,FALSE,"재료비";#N/A,#N/A,FALSE,"경비";#N/A,#N/A,FALSE,"기타";#N/A,#N/A,FALSE,"중기목록"}</definedName>
    <definedName name="wrn.경비인쇄." hidden="1">{#N/A,#N/A,FALSE,"경비"}</definedName>
    <definedName name="wrn.골재소요량." hidden="1">{#N/A,#N/A,FALSE,"골재소요량";#N/A,#N/A,FALSE,"골재소요량"}</definedName>
    <definedName name="wrn.교육청." hidden="1">{#N/A,#N/A,FALSE,"전력간선"}</definedName>
    <definedName name="wrn.구조2." hidden="1">{#N/A,#N/A,FALSE,"구조2"}</definedName>
    <definedName name="wrn.기타인쇄." hidden="1">{#N/A,#N/A,FALSE,"기타"}</definedName>
    <definedName name="wrn.노무비인쇄." hidden="1">{#N/A,#N/A,FALSE,"노무비"}</definedName>
    <definedName name="wrn.단가표지." hidden="1">{#N/A,#N/A,FALSE,"단가표지"}</definedName>
    <definedName name="wrn.배수1." hidden="1">{#N/A,#N/A,FALSE,"배수1"}</definedName>
    <definedName name="wrn.배수2." hidden="1">{#N/A,#N/A,FALSE,"배수2"}</definedName>
    <definedName name="wrn.부대1." hidden="1">{#N/A,#N/A,FALSE,"부대1"}</definedName>
    <definedName name="wrn.부대2." hidden="1">{#N/A,#N/A,FALSE,"부대2"}</definedName>
    <definedName name="wrn.산출근거목록인쇄." hidden="1">{#N/A,#N/A,FALSE,"산출근거목록"}</definedName>
    <definedName name="wrn.산출근거인쇄." hidden="1">{#N/A,#N/A,FALSE,"산출근거"}</definedName>
    <definedName name="wrn.산출근거인쇄._.토개공변환." hidden="1">{#N/A,#N/A,FALSE,"산출근거변환"}</definedName>
    <definedName name="wrn.설계내역서인쇄." hidden="1">{#N/A,#N/A,FALSE,"설계내역서"}</definedName>
    <definedName name="wrn.속도." hidden="1">{#N/A,#N/A,FALSE,"속도"}</definedName>
    <definedName name="wrn.송변전공종단가.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wrn.운반시간." hidden="1">{#N/A,#N/A,FALSE,"운반시간"}</definedName>
    <definedName name="wrn.원가계산서인쇄." hidden="1">{#N/A,#N/A,FALSE,"원가계산서"}</definedName>
    <definedName name="wrn.이정표." hidden="1">{#N/A,#N/A,FALSE,"이정표"}</definedName>
    <definedName name="wrn.이태원._.철근." hidden="1">{#N/A,#N/A,FALSE,"이태원철근"}</definedName>
    <definedName name="wrn.일위대가목록인쇄." hidden="1">{#N/A,#N/A,FALSE,"일위대가목록"}</definedName>
    <definedName name="wrn.일위대가인쇄." hidden="1">{#N/A,#N/A,FALSE,"일위대가"}</definedName>
    <definedName name="wrn.일위대가인쇄._.수자원변환." hidden="1">{#N/A,#N/A,FALSE,"일위대가변환"}</definedName>
    <definedName name="wrn.재료비인쇄." hidden="1">{#N/A,#N/A,FALSE,"재료비"}</definedName>
    <definedName name="wrn.조골재." hidden="1">{#N/A,#N/A,FALSE,"조골재"}</definedName>
    <definedName name="wrn.중기목록인쇄." hidden="1">{#N/A,#N/A,FALSE,"중기목록"}</definedName>
    <definedName name="wrn.중기산출기초인쇄." hidden="1">{#N/A,#N/A,FALSE,"중기산출기초"}</definedName>
    <definedName name="wrn.중기인쇄." hidden="1">{#N/A,#N/A,FALSE,"중기"}</definedName>
    <definedName name="wrn.중기인쇄._.일반형변환." hidden="1">{#N/A,#N/A,FALSE,"중기변환"}</definedName>
    <definedName name="wrn.토공1." hidden="1">{#N/A,#N/A,FALSE,"구조1"}</definedName>
    <definedName name="wrn.토공2." hidden="1">{#N/A,#N/A,FALSE,"토공2"}</definedName>
    <definedName name="wrn.포장1." hidden="1">{#N/A,#N/A,FALSE,"포장1";#N/A,#N/A,FALSE,"포장1"}</definedName>
    <definedName name="wrn.포장2." hidden="1">{#N/A,#N/A,FALSE,"포장2"}</definedName>
    <definedName name="wrn.포장단가." hidden="1">{#N/A,#N/A,FALSE,"포장단가"}</definedName>
    <definedName name="wrn.표준공종단가.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wrn.표지목차." hidden="1">{#N/A,#N/A,FALSE,"표지목차"}</definedName>
    <definedName name="wrn.현장._.NCR._.분석." hidden="1">{#N/A,#N/A,FALSE,"현장 NCR 분석";#N/A,#N/A,FALSE,"현장품질감사";#N/A,#N/A,FALSE,"현장품질감사"}</definedName>
    <definedName name="wrn.혼합골재." hidden="1">{#N/A,#N/A,FALSE,"혼합골재"}</definedName>
    <definedName name="WW">'[17]ABUT수량-A1'!$T$25</definedName>
    <definedName name="www">'[23]ABUT수량-A1'!$T$25</definedName>
    <definedName name="www.qq2." hidden="1">{#N/A,#N/A,FALSE,"부대1"}</definedName>
    <definedName name="x" hidden="1">{#N/A,#N/A,FALSE,"운반시간"}</definedName>
    <definedName name="xxaa">BlankMacro1</definedName>
    <definedName name="Y">BlankMacro1</definedName>
    <definedName name="zx" localSheetId="1" hidden="1">[2]사통!#REF!</definedName>
    <definedName name="zx" hidden="1">[2]사통!#REF!</definedName>
    <definedName name="ZXC" hidden="1">{#N/A,#N/A,FALSE,"이태원철근"}</definedName>
    <definedName name="ZZZ" hidden="1">[8]날개벽수량표!#REF!</definedName>
    <definedName name="zzzzzz" hidden="1">{#N/A,#N/A,FALSE,"2~8번"}</definedName>
    <definedName name="zzzzzzzzz" hidden="1">{#N/A,#N/A,FALSE,"속도"}</definedName>
    <definedName name="ㄱㄱ">BlankMacro1</definedName>
    <definedName name="ㄱㄱㄱㄱ">BlankMacro1</definedName>
    <definedName name="ㄱㄱㄱㄱㄱㄱ" hidden="1">{#N/A,#N/A,FALSE,"2~8번"}</definedName>
    <definedName name="ㄱㄱㄷㄱㄷㄱㄱ" hidden="1">{#N/A,#N/A,FALSE,"현장 NCR 분석";#N/A,#N/A,FALSE,"현장품질감사";#N/A,#N/A,FALSE,"현장품질감사"}</definedName>
    <definedName name="ㄱㄷㄱ">BlankMacro1</definedName>
    <definedName name="ㄱㄷㄱㄷ" hidden="1">{#N/A,#N/A,FALSE,"현장 NCR 분석";#N/A,#N/A,FALSE,"현장품질감사";#N/A,#N/A,FALSE,"현장품질감사"}</definedName>
    <definedName name="ㄱㄹ" hidden="1">{#N/A,#N/A,FALSE,"배수1"}</definedName>
    <definedName name="가나다" hidden="1">#REF!</definedName>
    <definedName name="가나다라" hidden="1">{#N/A,#N/A,FALSE,"배수1"}</definedName>
    <definedName name="가도" hidden="1">#REF!</definedName>
    <definedName name="가벽">BlankMacro1</definedName>
    <definedName name="가설공사" hidden="1">#REF!</definedName>
    <definedName name="가시나무R4">[28]데이타!$E$2</definedName>
    <definedName name="가시나무R5">[28]데이타!$E$3</definedName>
    <definedName name="가시나무R6">[28]데이타!$E$4</definedName>
    <definedName name="가시나무R8">[28]데이타!$E$5</definedName>
    <definedName name="가이즈까향1204">[28]데이타!$E$6</definedName>
    <definedName name="가이즈까향1505">[28]데이타!$E$7</definedName>
    <definedName name="가이즈까향2006">[28]데이타!$E$8</definedName>
    <definedName name="가이즈까향2008">[28]데이타!$E$9</definedName>
    <definedName name="가이즈까향2510">[28]데이타!$E$10</definedName>
    <definedName name="가자" hidden="1">#REF!</definedName>
    <definedName name="가중나무B10">[28]데이타!$E$19</definedName>
    <definedName name="가중나무B4">[28]데이타!$E$15</definedName>
    <definedName name="가중나무B5">[28]데이타!$E$16</definedName>
    <definedName name="가중나무B6">[28]데이타!$E$17</definedName>
    <definedName name="가중나무B8">[28]데이타!$E$18</definedName>
    <definedName name="간선변경">BlankMacro1</definedName>
    <definedName name="간지">BlankMacro1</definedName>
    <definedName name="간지4">BlankMacro1</definedName>
    <definedName name="감R10">[28]데이타!$E$24</definedName>
    <definedName name="감R12">[28]데이타!$E$25</definedName>
    <definedName name="감R15">[28]데이타!$E$26</definedName>
    <definedName name="감R5">[28]데이타!$E$20</definedName>
    <definedName name="감R6">[28]데이타!$E$21</definedName>
    <definedName name="감R7">[28]데이타!$E$22</definedName>
    <definedName name="감R8">[28]데이타!$E$23</definedName>
    <definedName name="감세공집계" hidden="1">{#N/A,#N/A,FALSE,"이정표"}</definedName>
    <definedName name="감자">BlankMacro1</definedName>
    <definedName name="강">BlankMacro1</definedName>
    <definedName name="강릉교동" hidden="1">#REF!</definedName>
    <definedName name="강릉교동터파기" hidden="1">#REF!</definedName>
    <definedName name="강릉교동토목" hidden="1">#REF!</definedName>
    <definedName name="강릉교동흙막이" hidden="1">#REF!</definedName>
    <definedName name="강릉토공사" hidden="1">#REF!</definedName>
    <definedName name="강릉토목공사" hidden="1">#REF!</definedName>
    <definedName name="강릉토목임" hidden="1">#REF!</definedName>
    <definedName name="강송재적">[29]강원소나무!$B$2:$AW$32</definedName>
    <definedName name="강정근">{"'도면'!$G$62:$H$63","'도면'!$G$62:$H$63"}</definedName>
    <definedName name="개나리12">[28]데이타!$E$31</definedName>
    <definedName name="개나리3">[28]데이타!$E$27</definedName>
    <definedName name="개나리5">[28]데이타!$E$28</definedName>
    <definedName name="개나리7">[28]데이타!$E$29</definedName>
    <definedName name="개나리9">[28]데이타!$E$30</definedName>
    <definedName name="개쉬땅1204">[28]데이타!$E$32</definedName>
    <definedName name="개쉬땅1506">[28]데이타!$E$33</definedName>
    <definedName name="건설기계가격">BlankMacro1</definedName>
    <definedName name="검토서" hidden="1">{#N/A,#N/A,FALSE,"현장 NCR 분석";#N/A,#N/A,FALSE,"현장품질감사";#N/A,#N/A,FALSE,"현장품질감사"}</definedName>
    <definedName name="검토서D" hidden="1">{#N/A,#N/A,FALSE,"현장 NCR 분석";#N/A,#N/A,FALSE,"현장품질감사";#N/A,#N/A,FALSE,"현장품질감사"}</definedName>
    <definedName name="겹동백1002">[28]데이타!$E$145</definedName>
    <definedName name="겹동백1204">[28]데이타!$E$146</definedName>
    <definedName name="겹동백1506">[28]데이타!$E$147</definedName>
    <definedName name="겹벗R6">[28]데이타!$E$34</definedName>
    <definedName name="겹벗R8">[28]데이타!$E$35</definedName>
    <definedName name="겹철쭉0304">[28]데이타!$E$36</definedName>
    <definedName name="겹철쭉0506">[28]데이타!$E$37</definedName>
    <definedName name="겹철쭉0608">[28]데이타!$E$38</definedName>
    <definedName name="겹철쭉0810">[28]데이타!$E$39</definedName>
    <definedName name="겹철쭉0812">[28]데이타!$E$40</definedName>
    <definedName name="경순">BlankMacro1</definedName>
    <definedName name="경훈">BlankMacro1</definedName>
    <definedName name="계">'[18]ⴭⴭⴭⴭ'!Macro1</definedName>
    <definedName name="계단" hidden="1">{#N/A,#N/A,FALSE,"단가표지"}</definedName>
    <definedName name="계단1" hidden="1">{#N/A,#N/A,FALSE,"이정표"}</definedName>
    <definedName name="계수B5">[28]데이타!$E$41</definedName>
    <definedName name="계수B6">[28]데이타!$E$42</definedName>
    <definedName name="계수B8">[28]데이타!$E$43</definedName>
    <definedName name="고광3">[28]데이타!$E$44</definedName>
    <definedName name="고광5">[28]데이타!$E$45</definedName>
    <definedName name="고문" hidden="1">{#N/A,#N/A,FALSE,"현장 NCR 분석";#N/A,#N/A,FALSE,"현장품질감사";#N/A,#N/A,FALSE,"현장품질감사"}</definedName>
    <definedName name="고문2" hidden="1">{#N/A,#N/A,FALSE,"현장 NCR 분석";#N/A,#N/A,FALSE,"현장품질감사";#N/A,#N/A,FALSE,"현장품질감사"}</definedName>
    <definedName name="곰솔2508">[30]데이타!$E$46</definedName>
    <definedName name="곰솔3010">[28]데이타!$E$47</definedName>
    <definedName name="곰솔R10">[28]데이타!$E$48</definedName>
    <definedName name="곰솔R12">[28]데이타!$E$49</definedName>
    <definedName name="곰솔R15">[28]데이타!$E$50</definedName>
    <definedName name="공">BlankMacro1</definedName>
    <definedName name="공문" hidden="1">{#N/A,#N/A,FALSE,"현장 NCR 분석";#N/A,#N/A,FALSE,"현장품질감사";#N/A,#N/A,FALSE,"현장품질감사"}</definedName>
    <definedName name="공종보기">#N/A</definedName>
    <definedName name="과ㅏㅏ">BlankMacro1</definedName>
    <definedName name="광나무1003">[28]데이타!$E$51</definedName>
    <definedName name="광나무1203">[28]데이타!$E$52</definedName>
    <definedName name="광나무1506">[28]데이타!$E$53</definedName>
    <definedName name="광편백0405">[28]데이타!$E$153</definedName>
    <definedName name="광편백0507">[28]데이타!$E$154</definedName>
    <definedName name="광편백0509">[28]데이타!$E$155</definedName>
    <definedName name="교대집계" hidden="1">{#N/A,#N/A,FALSE,"배수1"}</definedName>
    <definedName name="교대펄근집계" hidden="1">{#N/A,#N/A,FALSE,"배수1"}</definedName>
    <definedName name="교동토" hidden="1">#REF!</definedName>
    <definedName name="교동토목" hidden="1">{#N/A,#N/A,FALSE,"이태원철근"}</definedName>
    <definedName name="교동토목공사" hidden="1">{#N/A,#N/A,FALSE,"이태원철근"}</definedName>
    <definedName name="구분">BlankMacro1</definedName>
    <definedName name="구분1">BlankMacro1</definedName>
    <definedName name="구산갑지" hidden="1">#REF!</definedName>
    <definedName name="구상나무1505">[28]데이타!$E$69</definedName>
    <definedName name="구상나무2008">[28]데이타!$E$70</definedName>
    <definedName name="구상나무2510">[28]데이타!$E$71</definedName>
    <definedName name="구상나무3012">[28]데이타!$E$72</definedName>
    <definedName name="구조" hidden="1">[27]날개벽수량표!#REF!</definedName>
    <definedName name="규격">[7]DATE!$C$24:$C$85</definedName>
    <definedName name="그냥" hidden="1">{#N/A,#N/A,FALSE,"현장 NCR 분석";#N/A,#N/A,FALSE,"현장품질감사";#N/A,#N/A,FALSE,"현장품질감사"}</definedName>
    <definedName name="금송1006">[28]데이타!$E$73</definedName>
    <definedName name="금송1208">[28]데이타!$E$74</definedName>
    <definedName name="금송1510">[28]데이타!$E$75</definedName>
    <definedName name="금액단가표">OFFSET([31]금액단가표!$B$5,0,0,COUNTA([31]금액단가표!$B$1:$B$65536),5)</definedName>
    <definedName name="금액명칭">OFFSET([31]금액단가표!$B$5,0,0,COUNTA([31]금액단가표!$A$1:$A$65536),1)</definedName>
    <definedName name="기계">BlankMacro1</definedName>
    <definedName name="기계3">BlankMacro1</definedName>
    <definedName name="기사">BlankMacro1</definedName>
    <definedName name="기시">BlankMacro1</definedName>
    <definedName name="기작업지">BlankMacro1</definedName>
    <definedName name="기존석축보강" hidden="1">#REF!</definedName>
    <definedName name="기존측구집계표">ErrorHandler_1</definedName>
    <definedName name="ㄲㄲ">BlankMacro1</definedName>
    <definedName name="꽃복숭아R3">[28]데이타!$E$58</definedName>
    <definedName name="꽃복숭아R4">[28]데이타!$E$59</definedName>
    <definedName name="꽃복숭아R5">[28]데이타!$E$60</definedName>
    <definedName name="꽃사과R10">[28]데이타!$E$64</definedName>
    <definedName name="꽃사과R4">[28]데이타!$E$61</definedName>
    <definedName name="꽃사과R6">[28]데이타!$E$62</definedName>
    <definedName name="꽃사과R8">[28]데이타!$E$63</definedName>
    <definedName name="꽃아그배R10">[28]데이타!$E$68</definedName>
    <definedName name="꽃아그배R4">[28]데이타!$E$65</definedName>
    <definedName name="꽃아그배R6">[28]데이타!$E$66</definedName>
    <definedName name="꽃아그배R8">[28]데이타!$E$67</definedName>
    <definedName name="꽝꽝0304">[28]데이타!$E$54</definedName>
    <definedName name="꽝꽝0406">[28]데이타!$E$55</definedName>
    <definedName name="꽝꽝0508">[28]데이타!$E$56</definedName>
    <definedName name="꽝꽝0610">[28]데이타!$E$57</definedName>
    <definedName name="ㄳ" hidden="1">{#N/A,#N/A,FALSE,"2~8번"}</definedName>
    <definedName name="ㄴ">BlankMacro1</definedName>
    <definedName name="ㄴㄴ">BlankMacro1</definedName>
    <definedName name="ㄴㄴㄴ" hidden="1">{#N/A,#N/A,FALSE,"골재소요량";#N/A,#N/A,FALSE,"골재소요량"}</definedName>
    <definedName name="ㄴㄴㄴㄴ" hidden="1">{#N/A,#N/A,FALSE,"2~8번"}</definedName>
    <definedName name="ㄴㄹㄴㅇ">BlankMacro1</definedName>
    <definedName name="ㄴㅇ" hidden="1">{#N/A,#N/A,FALSE,"현장 NCR 분석";#N/A,#N/A,FALSE,"현장품질감사";#N/A,#N/A,FALSE,"현장품질감사"}</definedName>
    <definedName name="ㄴㅇㄹ">[32]내역!$A$1:$M$48</definedName>
    <definedName name="ㄴㅇㄹㄴㄹ" hidden="1">{"'Sheet1'!$A$4","'Sheet1'!$A$9:$G$28"}</definedName>
    <definedName name="ㄴㅇㄼㅈㄷㄹ" hidden="1">'[11]98수문일위'!$A$1:$P$2004</definedName>
    <definedName name="ㄴㅇㅀ">#N/A</definedName>
    <definedName name="ㄴㅇㅀㅇㅀ" hidden="1">{"'Sheet1'!$A$4","'Sheet1'!$A$9:$G$28"}</definedName>
    <definedName name="ㄴㅇㅁㄴ">INDIRECT("데이타!A4:a"&amp;COUNTA(#REF!)+3)</definedName>
    <definedName name="ㄴㅇㅍㅁㄴㅇㄹ" hidden="1">'[10]98수문일위'!$A$1:$P$2004</definedName>
    <definedName name="나" hidden="1">{#N/A,#N/A,FALSE,"현장 NCR 분석";#N/A,#N/A,FALSE,"현장품질감사";#N/A,#N/A,FALSE,"현장품질감사"}</definedName>
    <definedName name="나야나" hidden="1">{#N/A,#N/A,FALSE,"현장 NCR 분석";#N/A,#N/A,FALSE,"현장품질감사";#N/A,#N/A,FALSE,"현장품질감사"}</definedName>
    <definedName name="낙상홍1004">[28]데이타!$E$76</definedName>
    <definedName name="낙상홍1506">[28]데이타!$E$77</definedName>
    <definedName name="낙상홍1808">[28]데이타!$E$78</definedName>
    <definedName name="낙상홍2010">[28]데이타!$E$79</definedName>
    <definedName name="낙상홍2515">[28]데이타!$E$80</definedName>
    <definedName name="낙엽송재적">[29]낙엽송!$B$2:$AW$32</definedName>
    <definedName name="낙우송R10">[28]데이타!$E$84</definedName>
    <definedName name="낙우송R12">[28]데이타!$E$85</definedName>
    <definedName name="낙우송R5">[28]데이타!$E$81</definedName>
    <definedName name="낙우송R6">[28]데이타!$E$82</definedName>
    <definedName name="낙우송R8">[28]데이타!$E$83</definedName>
    <definedName name="낙차공단위수량">{"'Sheet1'!$A$4","'Sheet1'!$A$9:$G$28"}</definedName>
    <definedName name="남덕">BlankMacro1</definedName>
    <definedName name="남덕1">BlankMacro1</definedName>
    <definedName name="내벽방수" hidden="1">{"'별표'!$N$220"}</definedName>
    <definedName name="내역서" hidden="1">#REF!</definedName>
    <definedName name="노" hidden="1">{#N/A,#N/A,FALSE,"현장 NCR 분석";#N/A,#N/A,FALSE,"현장품질감사";#N/A,#N/A,FALSE,"현장품질감사"}</definedName>
    <definedName name="노르웨이R12">[28]데이타!$E$90</definedName>
    <definedName name="노르웨이R15">[28]데이타!$E$91</definedName>
    <definedName name="노르웨이R4">[28]데이타!$E$86</definedName>
    <definedName name="노르웨이R5">[28]데이타!$E$87</definedName>
    <definedName name="노르웨이R6">[28]데이타!$E$88</definedName>
    <definedName name="노르웨이R8">[28]데이타!$E$89</definedName>
    <definedName name="노임">[33]노임단가!$B$1:$C$131</definedName>
    <definedName name="노임1">BlankMacro1</definedName>
    <definedName name="노임단가9월" hidden="1">#REF!</definedName>
    <definedName name="높이">'[12]DATA 입력란'!$G$5</definedName>
    <definedName name="눈향L06">[28]데이타!$E$92</definedName>
    <definedName name="눈향L08">[28]데이타!$E$93</definedName>
    <definedName name="눈향L10">[28]데이타!$E$94</definedName>
    <definedName name="눈향L14">[28]데이타!$E$95</definedName>
    <definedName name="눈향L20">[28]데이타!$E$96</definedName>
    <definedName name="느릅R10">[28]데이타!$E$100</definedName>
    <definedName name="느릅R4">[28]데이타!$E$97</definedName>
    <definedName name="느릅R5">[28]데이타!$E$98</definedName>
    <definedName name="느릅R8">[30]데이타!$E$99</definedName>
    <definedName name="느티R10">[30]데이타!$E$104</definedName>
    <definedName name="느티R12">[28]데이타!$E$105</definedName>
    <definedName name="느티R15">[28]데이타!$E$106</definedName>
    <definedName name="느티R18">[28]데이타!$E$107</definedName>
    <definedName name="느티R20">[28]데이타!$E$108</definedName>
    <definedName name="느티R25">[28]데이타!$E$109</definedName>
    <definedName name="느티R30">[28]데이타!$E$110</definedName>
    <definedName name="느티R5">[28]데이타!$E$101</definedName>
    <definedName name="느티R6">[28]데이타!$E$102</definedName>
    <definedName name="느티R8">[28]데이타!$E$103</definedName>
    <definedName name="능소화R2">[28]데이타!$E$111</definedName>
    <definedName name="능소화R4">[28]데이타!$E$112</definedName>
    <definedName name="능소화R6">[28]데이타!$E$113</definedName>
    <definedName name="ㄶㄶㄴㅇㄹ">BlankMacro1</definedName>
    <definedName name="ㄷㄷㄷ">'[17]ABUT수량-A1'!$T$25</definedName>
    <definedName name="ㄷㄷㄷㄷㄷㄷ">BlankMacro1</definedName>
    <definedName name="ㄷㄹㅈㄴㄹ" hidden="1">#REF!</definedName>
    <definedName name="ㄷㅎㄹㅇ" hidden="1">#REF!</definedName>
    <definedName name="다롱">BlankMacro1</definedName>
    <definedName name="다짐계수">0.875</definedName>
    <definedName name="단관M">[7]DATE!$H$24:$H$85</definedName>
    <definedName name="단량1">{"'산출근거'!$B$4:$D$8"}</definedName>
    <definedName name="단위수량1">{"'산출근거'!$B$4:$D$8"}</definedName>
    <definedName name="단위수량2">{"'산출근거'!$B$4:$D$8"}</definedName>
    <definedName name="단위작업">[34]할인_할증률산정!$C$3:$V$3</definedName>
    <definedName name="단재적수종">OFFSET([31]자료기입!$A$1,0,0,COUNTA([31]자료기입!$A$1:$A$65536),1)</definedName>
    <definedName name="담쟁이L03">[28]데이타!$E$114</definedName>
    <definedName name="당초계획" hidden="1">#REF!</definedName>
    <definedName name="대상지">BlankMacro1</definedName>
    <definedName name="대왕참R10">[28]데이타!$E$118</definedName>
    <definedName name="대왕참R4">[28]데이타!$E$115</definedName>
    <definedName name="대왕참R6">[28]데이타!$E$116</definedName>
    <definedName name="대왕참R8">[28]데이타!$E$117</definedName>
    <definedName name="대추R10">[28]데이타!$E$123</definedName>
    <definedName name="대추R4">[28]데이타!$E$119</definedName>
    <definedName name="대추R5">[28]데이타!$E$120</definedName>
    <definedName name="대추R6">[28]데이타!$E$121</definedName>
    <definedName name="대추R8">[28]데이타!$E$122</definedName>
    <definedName name="더하기">[7]DATE!$J$24:$J$85</definedName>
    <definedName name="덩굴장미3">[28]데이타!$E$128</definedName>
    <definedName name="덩굴장미4">[28]데이타!$E$129</definedName>
    <definedName name="덩굴장미5">[28]데이타!$E$130</definedName>
    <definedName name="도급내역서">255</definedName>
    <definedName name="독일가문비1206">[28]데이타!$E$131</definedName>
    <definedName name="독일가문비1508">[28]데이타!$E$132</definedName>
    <definedName name="독일가문비2010">[28]데이타!$E$133</definedName>
    <definedName name="독일가문비2512">[28]데이타!$E$134</definedName>
    <definedName name="독일가문비3015">[28]데이타!$E$135</definedName>
    <definedName name="독일가문비3518">[28]데이타!$E$136</definedName>
    <definedName name="돈나무0504">[28]데이타!$E$137</definedName>
    <definedName name="돈나무0805">[28]데이타!$E$138</definedName>
    <definedName name="돈나무1007">[28]데이타!$E$139</definedName>
    <definedName name="돈나무1210">[28]데이타!$E$140</definedName>
    <definedName name="동백1002">[28]데이타!$E$141</definedName>
    <definedName name="동백1204">[28]데이타!$E$142</definedName>
    <definedName name="동백1506">[28]데이타!$E$143</definedName>
    <definedName name="동백1808">[28]데이타!$E$144</definedName>
    <definedName name="두륻" hidden="1">{#N/A,#N/A,FALSE,"조골재"}</definedName>
    <definedName name="드" hidden="1">{#N/A,#N/A,FALSE,"조골재"}</definedName>
    <definedName name="등R2">[28]데이타!$E$156</definedName>
    <definedName name="등R4">[28]데이타!$E$157</definedName>
    <definedName name="등R6">[28]데이타!$E$158</definedName>
    <definedName name="등R8">[28]데이타!$E$159</definedName>
    <definedName name="때죽R10">[28]데이타!$E$127</definedName>
    <definedName name="때죽R4">[28]데이타!$E$124</definedName>
    <definedName name="때죽R6">[28]데이타!$E$125</definedName>
    <definedName name="때죽R8">[28]데이타!$E$126</definedName>
    <definedName name="ㄹㄹ">BlankMacro1</definedName>
    <definedName name="ㄹㄹㄹ" hidden="1">#REF!</definedName>
    <definedName name="ㄹㄹㄹㄹ" hidden="1">{#N/A,#N/A,FALSE,"단가표지"}</definedName>
    <definedName name="ㄹㄹㄹㄹㄹㄹㄹ">BlankMacro1</definedName>
    <definedName name="ㄹㄻㄹ" hidden="1">[5]날개벽수량표!#REF!</definedName>
    <definedName name="ㄹㅇㄴㅁ">BlankMacro1</definedName>
    <definedName name="ㄹㅇㄹㅇ">BlankMacro1</definedName>
    <definedName name="ㄹㅇㄹㅈㄷㅊ" hidden="1">'[10]98수문일위'!$A$1:$P$2004</definedName>
    <definedName name="라라">BlankMacro1</definedName>
    <definedName name="랄라" hidden="1">{#N/A,#N/A,FALSE,"2~8번"}</definedName>
    <definedName name="로우더">BlankMacro1</definedName>
    <definedName name="ㄻ" hidden="1">[6]날개벽수량표!#REF!</definedName>
    <definedName name="ㅀ" hidden="1">#REF!</definedName>
    <definedName name="ㅁ">BlankMacro1</definedName>
    <definedName name="ㅁㄴ" hidden="1">{#N/A,#N/A,FALSE,"구조2"}</definedName>
    <definedName name="ㅁㄴㅇ" hidden="1">{#N/A,#N/A,FALSE,"배수1"}</definedName>
    <definedName name="ㅁㄴㅇㄹ6156" hidden="1">{"'Sheet1'!$A$4","'Sheet1'!$A$9:$G$28"}</definedName>
    <definedName name="ㅁㄴㅇㄹㄹㄹㄹ">BlankMacro1</definedName>
    <definedName name="ㅁㄴㅇㅁㄴㅇ" hidden="1">#REF!</definedName>
    <definedName name="ㅁㄴㅇㅍㄴㅇㄴ" hidden="1">'[11]98수문일위'!$A$1:$P$2004</definedName>
    <definedName name="ㅁㄷ" hidden="1">#REF!</definedName>
    <definedName name="ㅁㄷㅇ" hidden="1">{#N/A,#N/A,FALSE,"속도"}</definedName>
    <definedName name="ㅁㄹ">BlankMacro1</definedName>
    <definedName name="ㅁㅁ" hidden="1">{#N/A,#N/A,FALSE,"조골재"}</definedName>
    <definedName name="ㅁㅁㄴ" hidden="1">{#N/A,#N/A,FALSE,"2~8번"}</definedName>
    <definedName name="ㅁㅁㅁ" hidden="1">{"'산출근거'!$B$4:$D$8"}</definedName>
    <definedName name="ㅁㅁㅁㅁ" hidden="1">{#N/A,#N/A,FALSE,"조골재"}</definedName>
    <definedName name="ㅁㅁㅁㅁㅁㅁ" hidden="1">{#N/A,#N/A,FALSE,"조골재"}</definedName>
    <definedName name="ㅁㅁㅁㅁㅁㅁㅁㅁ" hidden="1">{#N/A,#N/A,FALSE,"단가표지"}</definedName>
    <definedName name="ㅁㅁㅁㅁㅁㅁㅁㅁㅁㅁㅁㅁㅁ" hidden="1">{#N/A,#N/A,FALSE,"운반시간"}</definedName>
    <definedName name="ㅁㅁㅁㅁㅁㅁㅁㅁㅁㅁㅁㅁㅁㅁㅁㅁㅁ" hidden="1">{#N/A,#N/A,FALSE,"골재소요량";#N/A,#N/A,FALSE,"골재소요량"}</definedName>
    <definedName name="ㅁㅁㅁㅁㅁㅁㅁㅁㅁㅁㅁㅁㅁㅁㅁㅁㅁㅁㅁ" hidden="1">{#N/A,#N/A,FALSE,"2~8번"}</definedName>
    <definedName name="ㅁㅂ">BlankMacro1</definedName>
    <definedName name="ㅁㅇㄻㄴㅇㄻㄴㅇㄹ">BlankMacro1</definedName>
    <definedName name="ㅁㅇㅇㅁㅇ" hidden="1">#REF!</definedName>
    <definedName name="ㅁㅉㅂㅈㄷ" hidden="1">{#N/A,#N/A,FALSE,"부대1"}</definedName>
    <definedName name="마가목R3">[28]데이타!$E$160</definedName>
    <definedName name="마가목R5">[28]데이타!$E$161</definedName>
    <definedName name="마가목R7">[28]데이타!$E$162</definedName>
    <definedName name="말">BlankMacro1</definedName>
    <definedName name="말발도리1003">[28]데이타!$E$163</definedName>
    <definedName name="말발도리1204">[28]데이타!$E$164</definedName>
    <definedName name="말발도리1506">[28]데이타!$E$165</definedName>
    <definedName name="매목1">INDIRECT("데이타!A4:a"&amp;COUNTA(#REF!)+3)</definedName>
    <definedName name="매목19">#REF!</definedName>
    <definedName name="매목5">#REF!</definedName>
    <definedName name="매목8">INDIRECT("데이타!A4:a"&amp;COUNTA(#REF!)+3)</definedName>
    <definedName name="매자0804">[28]데이타!$E$166</definedName>
    <definedName name="매자1005">[28]데이타!$E$167</definedName>
    <definedName name="매조">#REF!</definedName>
    <definedName name="매화R10">[28]데이타!$E$174</definedName>
    <definedName name="매화R4">[28]데이타!$E$171</definedName>
    <definedName name="매화R6">[28]데이타!$E$172</definedName>
    <definedName name="매화R8">[28]데이타!$E$173</definedName>
    <definedName name="맹암거">[35]적용단위길이!$AB$1:$AH$65536</definedName>
    <definedName name="메" hidden="1">{#N/A,#N/A,FALSE,"운반시간"}</definedName>
    <definedName name="메타B10">[28]데이타!$E$179</definedName>
    <definedName name="메타B12">[28]데이타!$E$180</definedName>
    <definedName name="메타B15">[28]데이타!$E$181</definedName>
    <definedName name="메타B18">[28]데이타!$E$182</definedName>
    <definedName name="메타B4">[28]데이타!$E$175</definedName>
    <definedName name="메타B5">[28]데이타!$E$176</definedName>
    <definedName name="메타B6">[28]데이타!$E$177</definedName>
    <definedName name="메타B8">[28]데이타!$E$178</definedName>
    <definedName name="면벽집계표" hidden="1">{"'산출근거'!$B$4:$D$8"}</definedName>
    <definedName name="면벽집곞" hidden="1">{"'산출근거'!$B$4:$D$8"}</definedName>
    <definedName name="명자0604">[28]데이타!$E$183</definedName>
    <definedName name="명자0805">[28]데이타!$E$184</definedName>
    <definedName name="명자1006">[28]데이타!$E$185</definedName>
    <definedName name="명자1208">[28]데이타!$E$186</definedName>
    <definedName name="모감주R10">[28]데이타!$E$190</definedName>
    <definedName name="모감주R4">[28]데이타!$E$187</definedName>
    <definedName name="모감주R6">[28]데이타!$E$188</definedName>
    <definedName name="모감주R8">[28]데이타!$E$189</definedName>
    <definedName name="모과2005">[28]데이타!$E$191</definedName>
    <definedName name="모과2507">[28]데이타!$E$192</definedName>
    <definedName name="모과R10">[28]데이타!$E$195</definedName>
    <definedName name="모과R12">[28]데이타!$E$196</definedName>
    <definedName name="모과R15">[28]데이타!$E$197</definedName>
    <definedName name="모과R20">[28]데이타!$E$198</definedName>
    <definedName name="모과R25">[28]데이타!$E$199</definedName>
    <definedName name="모과R5">[28]데이타!$E$193</definedName>
    <definedName name="모과R8">[28]데이타!$E$194</definedName>
    <definedName name="모듈3">BlankMacro1</definedName>
    <definedName name="모란5가지">[28]데이타!$E$200</definedName>
    <definedName name="모란6가지">[28]데이타!$E$201</definedName>
    <definedName name="목련R10">[28]데이타!$E$206</definedName>
    <definedName name="목련R12">[28]데이타!$E$207</definedName>
    <definedName name="목련R15">[28]데이타!$E$208</definedName>
    <definedName name="목련R20">[28]데이타!$E$209</definedName>
    <definedName name="목련R4">[28]데이타!$E$202</definedName>
    <definedName name="목련R5">[28]데이타!$E$203</definedName>
    <definedName name="목련R6">[28]데이타!$E$204</definedName>
    <definedName name="목련R8">[28]데이타!$E$205</definedName>
    <definedName name="목서1506">[28]데이타!$E$213</definedName>
    <definedName name="목서2012">[28]데이타!$E$214</definedName>
    <definedName name="목서2515">[28]데이타!$E$215</definedName>
    <definedName name="목수국1006">[28]데이타!$E$210</definedName>
    <definedName name="목수국1208">[28]데이타!$E$211</definedName>
    <definedName name="목수국1510">[28]데이타!$E$212</definedName>
    <definedName name="목재휀스">BlankMacro1</definedName>
    <definedName name="목차">BlankMacro1</definedName>
    <definedName name="목차31">BlankMacro1</definedName>
    <definedName name="목차찿">BlankMacro1</definedName>
    <definedName name="몰1">BlankMacro1</definedName>
    <definedName name="몰2">BlankMacro1</definedName>
    <definedName name="몰3">BlankMacro1</definedName>
    <definedName name="몰4">BlankMacro1</definedName>
    <definedName name="몰5">BlankMacro1</definedName>
    <definedName name="몰6">BlankMacro1</definedName>
    <definedName name="무궁화1003">[28]데이타!$E$216</definedName>
    <definedName name="무궁화1203">[28]데이타!$E$217</definedName>
    <definedName name="무궁화1504">[28]데이타!$E$218</definedName>
    <definedName name="무궁화1805">[28]데이타!$E$219</definedName>
    <definedName name="무궁화2006">[28]데이타!$E$220</definedName>
    <definedName name="물" hidden="1">{#N/A,#N/A,FALSE,"이태원철근"}</definedName>
    <definedName name="물가" hidden="1">{#N/A,#N/A,FALSE,"이태원철근"}</definedName>
    <definedName name="물푸레R5">[28]데이타!$E$221</definedName>
    <definedName name="물푸레R6">[28]데이타!$E$222</definedName>
    <definedName name="물푸레R8">[28]데이타!$E$223</definedName>
    <definedName name="뭐가이런기다있노나오지도아니하고말이지" hidden="1">#REF!</definedName>
    <definedName name="뭐가이태원이야" hidden="1">{#N/A,#N/A,FALSE,"이태원철근"}</definedName>
    <definedName name="미선0804">[28]데이타!$E$224</definedName>
    <definedName name="미선1206">[28]데이타!$E$225</definedName>
    <definedName name="ㅂㅂㅁㅂ" hidden="1">{#N/A,#N/A,FALSE,"단가표지"}</definedName>
    <definedName name="ㅂㅂㅂ" hidden="1">{#N/A,#N/A,FALSE,"운반시간"}</definedName>
    <definedName name="ㅂㅇㄴㄻㅇ" hidden="1">{"'산출근거'!$B$4:$D$8"}</definedName>
    <definedName name="ㅂㅈ" hidden="1">{#N/A,#N/A,FALSE,"2~8번"}</definedName>
    <definedName name="박스집계">ErrorHandler_1</definedName>
    <definedName name="반송1012">[28]데이타!$E$148</definedName>
    <definedName name="반송1215">[28]데이타!$E$149</definedName>
    <definedName name="반송1518">[28]데이타!$E$150</definedName>
    <definedName name="반송1520">[28]데이타!$E$151</definedName>
    <definedName name="반송2022">[28]데이타!$E$152</definedName>
    <definedName name="방수로집계표" hidden="1">{"'산출근거'!$B$4:$D$8"}</definedName>
    <definedName name="방파제3" hidden="1">{"'산출근거'!$B$4:$D$8"}</definedName>
    <definedName name="배강거몰">[35]특수기호강도거푸집!$S$2:$V$7</definedName>
    <definedName name="배수" hidden="1">[36]날개벽수량표!#REF!</definedName>
    <definedName name="배수공수량집계" hidden="1">{"'산출근거'!$B$4:$D$8"}</definedName>
    <definedName name="배수관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배수관동수량집계표" hidden="1">{#N/A,#N/A,FALSE,"2~8번"}</definedName>
    <definedName name="변경" hidden="1">{#N/A,#N/A,FALSE,"현장 NCR 분석";#N/A,#N/A,FALSE,"현장품질감사";#N/A,#N/A,FALSE,"현장품질감사"}</definedName>
    <definedName name="별책2">BlankMacro1</definedName>
    <definedName name="별표총2" hidden="1">{#N/A,#N/A,FALSE,"현장 NCR 분석";#N/A,#N/A,FALSE,"현장품질감사";#N/A,#N/A,FALSE,"현장품질감사"}</definedName>
    <definedName name="보조기층두께">0.2</definedName>
    <definedName name="보차도경계석">BlankMacro1</definedName>
    <definedName name="보차동경계석">BlankMacro1</definedName>
    <definedName name="보충" hidden="1">#REF!</definedName>
    <definedName name="보통">37483</definedName>
    <definedName name="보통인부">[37]noyim!$M$10</definedName>
    <definedName name="보통인부B10">[28]식재인부!$C$24</definedName>
    <definedName name="보통인부B4이하">[28]식재인부!$C$18</definedName>
    <definedName name="보통인부B5">[28]식재인부!$C$19</definedName>
    <definedName name="보통인부B6">[28]식재인부!$C$20</definedName>
    <definedName name="보통인부B8">[28]식재인부!$C$22</definedName>
    <definedName name="보통인부R10">[28]식재인부!$C$54</definedName>
    <definedName name="보통인부R12">[28]식재인부!$C$56</definedName>
    <definedName name="보통인부R15">[28]식재인부!$C$59</definedName>
    <definedName name="보통인부R4이하">[28]식재인부!$C$48</definedName>
    <definedName name="보통인부R5">[28]식재인부!$C$49</definedName>
    <definedName name="보통인부R6">[28]식재인부!$C$50</definedName>
    <definedName name="보통인부R7">[28]식재인부!$C$51</definedName>
    <definedName name="보통인부R8">[28]식재인부!$C$52</definedName>
    <definedName name="복구계획도2" hidden="1">{#N/A,#N/A,FALSE,"현장 NCR 분석";#N/A,#N/A,FALSE,"현장품질감사";#N/A,#N/A,FALSE,"현장품질감사"}</definedName>
    <definedName name="본선부포장집계표" hidden="1">{#N/A,#N/A,FALSE,"2~8번"}</definedName>
    <definedName name="부대" hidden="1">{#N/A,#N/A,FALSE,"2~8번"}</definedName>
    <definedName name="부대건축2" hidden="1">#REF!</definedName>
    <definedName name="부대공사" hidden="1">#REF!</definedName>
    <definedName name="부대공총괄수량집계" hidden="1">{#N/A,#N/A,FALSE,"2~8번"}</definedName>
    <definedName name="부손익" hidden="1">{#N/A,#N/A,FALSE,"현장 NCR 분석";#N/A,#N/A,FALSE,"현장품질감사";#N/A,#N/A,FALSE,"현장품질감사"}</definedName>
    <definedName name="분" hidden="1">{#N/A,#N/A,FALSE,"이태원철근"}</definedName>
    <definedName name="분당협조" hidden="1">{#N/A,#N/A,FALSE,"이태원철근"}</definedName>
    <definedName name="분전반">BlankMacro1</definedName>
    <definedName name="분전반1">BlankMacro1</definedName>
    <definedName name="ㅅ" hidden="1">{#N/A,#N/A,FALSE,"골재소요량";#N/A,#N/A,FALSE,"골재소요량"}</definedName>
    <definedName name="사">BlankMacro1</definedName>
    <definedName name="사랑">BlankMacro1</definedName>
    <definedName name="사방품셈1" hidden="1">#REF!</definedName>
    <definedName name="사방품셈별표" hidden="1">#REF!</definedName>
    <definedName name="사석" hidden="1">{"'산출근거'!$B$4:$D$8"}</definedName>
    <definedName name="사업부양식2" hidden="1">#REF!</definedName>
    <definedName name="사하중">'[12]1. 설계조건 2.단면가정 3. 하중계산'!$I$69</definedName>
    <definedName name="사하중도">'[12]DATA 입력란'!$D$31</definedName>
    <definedName name="사하중콘">'[12]DATA 입력란'!$D$26</definedName>
    <definedName name="산근목록표" hidden="1">{"'Sheet1'!$A$4","'Sheet1'!$A$9:$G$28"}</definedName>
    <definedName name="산물임내정리">[34]인자기준_2007!$BS$6:$CD$7</definedName>
    <definedName name="산물임내정리구분">[34]인자기준_2007!$BT$6:$CC$6</definedName>
    <definedName name="산출근거">BlankMacro1</definedName>
    <definedName name="산출기초조사간지">BlankMacro1</definedName>
    <definedName name="산출일위대가통신">BlankMacro1</definedName>
    <definedName name="상수리재적">[29]상수리!$B$2:$AW$32</definedName>
    <definedName name="새공통" hidden="1">{#N/A,#N/A,FALSE,"이태원철근"}</definedName>
    <definedName name="새이름">BlankMacro1</definedName>
    <definedName name="석축쌓기" hidden="1">{"'산출근거'!$B$4:$D$8"}</definedName>
    <definedName name="선택층두께">0.2</definedName>
    <definedName name="설계">BlankMacro1</definedName>
    <definedName name="설계표비">BlankMacro1</definedName>
    <definedName name="설계표지1">BlankMacro1</definedName>
    <definedName name="설비" hidden="1">{#N/A,#N/A,FALSE,"이태원철근"}</definedName>
    <definedName name="세무서" hidden="1">{#N/A,#N/A,FALSE,"운반시간"}</definedName>
    <definedName name="소반명">OFFSET('[31]예정공정표(장기간)'!$AR$41,0,0,1,COUNTA('[31]예정공정표(장기간)'!$AR$41:$AU$41))</definedName>
    <definedName name="소방내역">BlankMacro1</definedName>
    <definedName name="소방내역서">BlankMacro1</definedName>
    <definedName name="소켓무게">[7]DATE!$G$24:$G$79</definedName>
    <definedName name="손익계산서" hidden="1">#REF!</definedName>
    <definedName name="수남로" hidden="1">{#N/A,#N/A,FALSE,"이정표"}</definedName>
    <definedName name="수량구분">OFFSET([31]수량!$B$4,0,0,COUNTA([31]수량!$A$2:$IV$2),1)</definedName>
    <definedName name="수량산출" hidden="1">{"'산출근거'!$B$4:$D$8"}</definedName>
    <definedName name="수량산출1" hidden="1">{"'산출근거'!$B$4:$D$8"}</definedName>
    <definedName name="수량산출2" hidden="1">{"'산출근거'!$B$4:$D$8"}</definedName>
    <definedName name="수량산출5">BlankMacro1</definedName>
    <definedName name="수량산출서표지">BlankMacro1</definedName>
    <definedName name="수량시트">#N/A</definedName>
    <definedName name="수량폐" hidden="1">{"'산출근거'!$B$4:$D$8"}</definedName>
    <definedName name="수로골막이콘크리트구조1" hidden="1">{#N/A,#N/A,FALSE,"2~8번"}</definedName>
    <definedName name="수로암거1련" hidden="1">{#N/A,#N/A,FALSE,"2~8번"}</definedName>
    <definedName name="수장공사2">BlankMacro1</definedName>
    <definedName name="수장이상">BlankMacro1</definedName>
    <definedName name="수종">[38]단재적표!$B$1:$C$311</definedName>
    <definedName name="시행" hidden="1">{#N/A,#N/A,FALSE,"이태원철근"}</definedName>
    <definedName name="신갈재적">[29]신갈!$B$2:$AW$32</definedName>
    <definedName name="신종면">[35]종배수관면벽신!$A$34:$J$40</definedName>
    <definedName name="신종배수">'[35]종배수관(신)'!$A$27:$L$33</definedName>
    <definedName name="실공정계획" hidden="1">{#N/A,#N/A,FALSE,"이태원철근"}</definedName>
    <definedName name="쌈지">BlankMacro1</definedName>
    <definedName name="씨발" hidden="1">{#N/A,#N/A,FALSE,"골재소요량";#N/A,#N/A,FALSE,"골재소요량"}</definedName>
    <definedName name="ㅇ" hidden="1">{#N/A,#N/A,FALSE,"2~8번"}</definedName>
    <definedName name="ㅇㄹ" hidden="1">{#N/A,#N/A,FALSE,"이태원철근"}</definedName>
    <definedName name="ㅇㄹㄴㄹㅇ">BlankMacro1</definedName>
    <definedName name="ㅇㄹㄴㄹㅇ널ㅇ눌">BlankMacro1</definedName>
    <definedName name="ㅇㄹㄹ" hidden="1">#REF!</definedName>
    <definedName name="ㅇㄹㅇ">BlankMacro1</definedName>
    <definedName name="ㅇㄹ이" hidden="1">{"'산출근거'!$B$4:$D$8"}</definedName>
    <definedName name="ㅇㄻㅁㅁㅁ" hidden="1">{#N/A,#N/A,FALSE,"이정표"}</definedName>
    <definedName name="ㅇㄽ허ㅗ">BlankMacro1</definedName>
    <definedName name="ㅇㅀㄴㅇㅀ" hidden="1">{"'산출근거'!$B$4:$D$8"}</definedName>
    <definedName name="ㅇㅇ">BlankMacro1</definedName>
    <definedName name="ㅇㅎㅇㅀㅇ">BlankMacro1</definedName>
    <definedName name="아">ErrorHandler_1</definedName>
    <definedName name="아늘믿">BlankMacro1</definedName>
    <definedName name="아니">BlankMacro1</definedName>
    <definedName name="아다">BlankMacro1</definedName>
    <definedName name="아디">BlankMacro1</definedName>
    <definedName name="아마" hidden="1">{#N/A,#N/A,FALSE,"현장 NCR 분석";#N/A,#N/A,FALSE,"현장품질감사";#N/A,#N/A,FALSE,"현장품질감사"}</definedName>
    <definedName name="아마로드" hidden="1">{#N/A,#N/A,FALSE,"현장 NCR 분석";#N/A,#N/A,FALSE,"현장품질감사";#N/A,#N/A,FALSE,"현장품질감사"}</definedName>
    <definedName name="아서">BlankMacro1</definedName>
    <definedName name="아스콘깨기">[14]토공!$G$99</definedName>
    <definedName name="아스팔트" hidden="1">#REF!</definedName>
    <definedName name="아스팔트절단" hidden="1">{#N/A,#N/A,FALSE,"단가표지"}</definedName>
    <definedName name="안내판">BlankMacro1</definedName>
    <definedName name="안양현대" hidden="1">{#N/A,#N/A,FALSE,"이태원철근"}</definedName>
    <definedName name="암거날개벽" hidden="1">[39]덕전리!#REF!</definedName>
    <definedName name="애자" hidden="1">{#N/A,#N/A,FALSE,"현장 NCR 분석";#N/A,#N/A,FALSE,"현장품질감사";#N/A,#N/A,FALSE,"현장품질감사"}</definedName>
    <definedName name="양매자0403">[28]데이타!$E$168</definedName>
    <definedName name="양매자0505">[28]데이타!$E$169</definedName>
    <definedName name="양매자0606">[28]데이타!$E$170</definedName>
    <definedName name="양식" hidden="1">{#N/A,#N/A,FALSE,"현장 NCR 분석";#N/A,#N/A,FALSE,"현장품질감사";#N/A,#N/A,FALSE,"현장품질감사"}</definedName>
    <definedName name="어어" hidden="1">{#N/A,#N/A,FALSE,"골재소요량";#N/A,#N/A,FALSE,"골재소요량"}</definedName>
    <definedName name="에">BlankMacro1</definedName>
    <definedName name="역ㄴ형" hidden="1">{"'산출근거'!$B$4:$D$8"}</definedName>
    <definedName name="예산" hidden="1">{#N/A,#N/A,FALSE,"현장 NCR 분석";#N/A,#N/A,FALSE,"현장품질감사";#N/A,#N/A,FALSE,"현장품질감사"}</definedName>
    <definedName name="오" hidden="1">[21]실행철강하도!$A$1:$A$4</definedName>
    <definedName name="오수맨홀조서" hidden="1">{"'산출근거'!$B$4:$D$8"}</definedName>
    <definedName name="옥외공사" hidden="1">{#N/A,#N/A,FALSE,"이태원철근"}</definedName>
    <definedName name="옥외대비" hidden="1">{#N/A,#N/A,FALSE,"이태원철근"}</definedName>
    <definedName name="옹벽단위" hidden="1">[40]날개벽수량표!#REF!</definedName>
    <definedName name="옹벽집계" hidden="1">{#N/A,#N/A,FALSE,"2~8번"}</definedName>
    <definedName name="용수로" hidden="1">{"'산출근거'!$B$4:$D$8"}</definedName>
    <definedName name="우씨" hidden="1">{#N/A,#N/A,FALSE,"단가표지"}</definedName>
    <definedName name="우치">BlankMacro1</definedName>
    <definedName name="운반중량1" hidden="1">#REF!</definedName>
    <definedName name="웅벽" hidden="1">{#N/A,#N/A,FALSE,"조골재"}</definedName>
    <definedName name="원가" hidden="1">{#N/A,#N/A,FALSE,"운반시간"}</definedName>
    <definedName name="원가계산">[41]!원가계산</definedName>
    <definedName name="원가계산서">BlankMacro1</definedName>
    <definedName name="원가계산서3">BlankMacro1</definedName>
    <definedName name="원가계산서식">BlankMacro1</definedName>
    <definedName name="원남내역" hidden="1">[42]실행철강하도!$A$1:$A$4</definedName>
    <definedName name="위">BlankMacro1</definedName>
    <definedName name="유">BlankMacro1</definedName>
    <definedName name="유입부산근" hidden="1">{"'산출근거'!$B$4:$D$8"}</definedName>
    <definedName name="유입부산근33" hidden="1">{"'산출근거'!$B$4:$D$8"}</definedName>
    <definedName name="은종원" hidden="1">{"'산출근거'!$B$4:$D$8"}</definedName>
    <definedName name="음">ErrorHandler_1</definedName>
    <definedName name="이" hidden="1">{#N/A,#N/A,FALSE,"골재소요량";#N/A,#N/A,FALSE,"골재소요량"}</definedName>
    <definedName name="이름" hidden="1">{#N/A,#N/A,FALSE,"포장2"}</definedName>
    <definedName name="이정" hidden="1">{#N/A,#N/A,FALSE,"2~8번"}</definedName>
    <definedName name="이호석" hidden="1">#REF!,#REF!</definedName>
    <definedName name="인상익">BlankMacro1</definedName>
    <definedName name="일" hidden="1">[21]실행철강하도!$A$1:$A$4</definedName>
    <definedName name="일반부" hidden="1">{#N/A,#N/A,FALSE,"조골재"}</definedName>
    <definedName name="일위대가2">BlankMacro1</definedName>
    <definedName name="임상1">OFFSET([31]자료기입!$A$1,0,0,COUNTA([31]자료기입!$A$1:$A$65536),2)</definedName>
    <definedName name="임시" hidden="1">{"'산출근거'!$B$4:$D$8"}</definedName>
    <definedName name="임시1" hidden="1">{"'산출근거'!$B$4:$D$8"}</definedName>
    <definedName name="임주희" hidden="1">#REF!</definedName>
    <definedName name="ㅈ" hidden="1">{"'산출근거'!$B$4:$D$8"}</definedName>
    <definedName name="ㅈㄱ">BlankMacro1</definedName>
    <definedName name="ㅈㅈ" hidden="1">[43]측구터파기공수량집계!#REF!</definedName>
    <definedName name="ㅈㅈㄷ">BlankMacro1</definedName>
    <definedName name="ㅈㅈㅈ">[14]자재집계표!$D$34</definedName>
    <definedName name="ㅈㅈㅈㅈ" hidden="1">{#N/A,#N/A,FALSE,"조골재"}</definedName>
    <definedName name="ㅈㅈㅈㅈㅈ" hidden="1">{#N/A,#N/A,FALSE,"2~8번"}</definedName>
    <definedName name="자">BlankMacro1</definedName>
    <definedName name="자동제어1차공량산출">BlankMacro1</definedName>
    <definedName name="자재단가근거" hidden="1">#REF!</definedName>
    <definedName name="자재집계5">BlankMacro1</definedName>
    <definedName name="작업로구분">[34]인자기준_2007!$A$49:$A$50</definedName>
    <definedName name="작업로설치소요인력">[34]인자기준_2007!$A$48:$C$50</definedName>
    <definedName name="작업소요인력">OFFSET('[31]예정공정표(장기간)'!$AQ$41,0,0,COUNTA('[31]예정공정표(장기간)'!$AQ$41:$AQ$52),COUNTA('[31]예정공정표(장기간)'!$AQ$41:$AV$41))</definedName>
    <definedName name="잣재적">[29]잣나무!$B$2:$AW$32</definedName>
    <definedName name="장애물정도">[34]할인_할증률산정!$B$8:$B$10</definedName>
    <definedName name="적용단가1" hidden="1">{#N/A,#N/A,FALSE,"현장 NCR 분석";#N/A,#N/A,FALSE,"현장품질감사";#N/A,#N/A,FALSE,"현장품질감사"}</definedName>
    <definedName name="전기공사원가">BlankMacro1</definedName>
    <definedName name="전기공사원가내역">BlankMacro1</definedName>
    <definedName name="전기변경1">BlankMacro1</definedName>
    <definedName name="전기변경3">BlankMacro1</definedName>
    <definedName name="전문시방서">#REF!</definedName>
    <definedName name="전선조장" hidden="1">#REF!</definedName>
    <definedName name="전토압도">'[12]DATA 입력란'!$D$33</definedName>
    <definedName name="전토압콘">'[12]DATA 입력란'!$D$28</definedName>
    <definedName name="정체인간격">[35]자료입력!$C$21</definedName>
    <definedName name="제거대상식생">[34]할인_할증률산정!$B$11:$B$13</definedName>
    <definedName name="제목">'[12]DATA 입력란'!$C$1</definedName>
    <definedName name="조경">54828</definedName>
    <definedName name="조경공">[30]데이타!$E$658</definedName>
    <definedName name="조경공B10">[28]식재인부!$B$24</definedName>
    <definedName name="조경공B4이하">[28]식재인부!$B$18</definedName>
    <definedName name="조경공B5">[28]식재인부!$B$19</definedName>
    <definedName name="조경공B6">[28]식재인부!$B$20</definedName>
    <definedName name="조경공B8">[28]식재인부!$B$22</definedName>
    <definedName name="조경공R10">[28]식재인부!$B$54</definedName>
    <definedName name="조경공R12">[28]식재인부!$B$56</definedName>
    <definedName name="조경공R15">[28]식재인부!$B$59</definedName>
    <definedName name="조경공R4이하">[28]식재인부!$B$48</definedName>
    <definedName name="조경공R5">[28]식재인부!$B$49</definedName>
    <definedName name="조경공R6">[28]식재인부!$B$50</definedName>
    <definedName name="조경공R7">[28]식재인부!$B$51</definedName>
    <definedName name="조경공R8">[28]식재인부!$B$52</definedName>
    <definedName name="조양래">BlankMacro1</definedName>
    <definedName name="조원공_1.1_1.5">[28]식재인부!$B$5</definedName>
    <definedName name="조정요율" hidden="1">#REF!</definedName>
    <definedName name="조조조조">BlankMacro1</definedName>
    <definedName name="조조조조좆">BlankMacro1</definedName>
    <definedName name="조형가이즈까3010">[28]데이타!$E$11</definedName>
    <definedName name="조형가이즈까3012">[28]데이타!$E$12</definedName>
    <definedName name="조형가이즈까3014">[28]데이타!$E$13</definedName>
    <definedName name="조형가이즈까3516">[28]데이타!$E$14</definedName>
    <definedName name="종">BlankMacro1</definedName>
    <definedName name="종구분">[35]자료입력!$A$16</definedName>
    <definedName name="종배수관" hidden="1">{"'산출근거'!$B$4:$D$8"}</definedName>
    <definedName name="죽전5차" hidden="1">{#N/A,#N/A,FALSE,"이태원철근"}</definedName>
    <definedName name="지번별조서">BlankMacro1</definedName>
    <definedName name="지서" hidden="1">{#N/A,#N/A,FALSE,"현장 NCR 분석";#N/A,#N/A,FALSE,"현장품질감사";#N/A,#N/A,FALSE,"현장품질감사"}</definedName>
    <definedName name="지시부" hidden="1">{#N/A,#N/A,FALSE,"현장 NCR 분석";#N/A,#N/A,FALSE,"현장품질감사";#N/A,#N/A,FALSE,"현장품질감사"}</definedName>
    <definedName name="지질" hidden="1">{#N/A,#N/A,FALSE,"현장 NCR 분석";#N/A,#N/A,FALSE,"현장품질감사";#N/A,#N/A,FALSE,"현장품질감사"}</definedName>
    <definedName name="직경구분">OFFSET([31]수량!$A$4,0,0,8,1)</definedName>
    <definedName name="직원조직" hidden="1">{#N/A,#N/A,FALSE,"이태원철근"}</definedName>
    <definedName name="직원조직표" hidden="1">{#N/A,#N/A,FALSE,"이태원철근"}</definedName>
    <definedName name="진입로암" hidden="1">{#N/A,#N/A,FALSE,"현장 NCR 분석";#N/A,#N/A,FALSE,"현장품질감사";#N/A,#N/A,FALSE,"현장품질감사"}</definedName>
    <definedName name="집">ErrorHandler_1</definedName>
    <definedName name="집계표2">집</definedName>
    <definedName name="집수정" hidden="1">#REF!</definedName>
    <definedName name="집수정1" hidden="1">#REF!</definedName>
    <definedName name="집수정공수량집계표" hidden="1">{#N/A,#N/A,FALSE,"이정표"}</definedName>
    <definedName name="집수정단위수량">ErrorHandler_1</definedName>
    <definedName name="집수정단위수량1">ErrorHandler_1</definedName>
    <definedName name="집수정토공" hidden="1">[44]날개벽수량표!#REF!</definedName>
    <definedName name="ㅊㅊ" hidden="1">{#N/A,#N/A,FALSE,"단가표지"}</definedName>
    <definedName name="ㅊㅊㅍㅌ">BlankMacro1</definedName>
    <definedName name="ㅊㅍ튵츄" hidden="1">{"'Sheet1'!$A$4","'Sheet1'!$A$9:$G$28"}</definedName>
    <definedName name="차">BlankMacro1</definedName>
    <definedName name="차수벽토공2" hidden="1">{"'산출근거'!$B$4:$D$8"}</definedName>
    <definedName name="차폐막수량" hidden="1">{#N/A,#N/A,FALSE,"현장 NCR 분석";#N/A,#N/A,FALSE,"현장품질감사";#N/A,#N/A,FALSE,"현장품질감사"}</definedName>
    <definedName name="철거2" hidden="1">{#N/A,#N/A,FALSE,"현장 NCR 분석";#N/A,#N/A,FALSE,"현장품질감사";#N/A,#N/A,FALSE,"현장품질감사"}</definedName>
    <definedName name="철근자료" hidden="1">#REF!</definedName>
    <definedName name="초기예산서보고" hidden="1">{#N/A,#N/A,FALSE,"이태원철근"}</definedName>
    <definedName name="총공사">BlankMacro1</definedName>
    <definedName name="출장지">INDIRECT("데이타!A4:a"&amp;COUNTA(#REF!)+3)</definedName>
    <definedName name="측ㄱ">ErrorHandler_1</definedName>
    <definedName name="측구">ErrorHandler_1</definedName>
    <definedName name="ㅋ" hidden="1">{#N/A,#N/A,FALSE,"조골재"}</definedName>
    <definedName name="ㅋㅋ" hidden="1">{#N/A,#N/A,FALSE,"2~8번"}</definedName>
    <definedName name="ㅋㅋㅋ" hidden="1">{"'산출근거'!$B$4:$D$8"}</definedName>
    <definedName name="카믹서별표" hidden="1">#REF!</definedName>
    <definedName name="칼라뚜껑">ErrorHandler_1</definedName>
    <definedName name="콘크리트1" hidden="1">#REF!</definedName>
    <definedName name="콘크리트2" hidden="1">#REF!</definedName>
    <definedName name="콘크리트공">[37]noyim!$G$12</definedName>
    <definedName name="ㅌ" hidden="1">{#N/A,#N/A,FALSE,"2~8번"}</definedName>
    <definedName name="ㅌㄹ" hidden="1">{#N/A,#N/A,FALSE,"현장 NCR 분석";#N/A,#N/A,FALSE,"현장품질감사";#N/A,#N/A,FALSE,"현장품질감사"}</definedName>
    <definedName name="ㅌㅇㄹㄴ" hidden="1">{#N/A,#N/A,FALSE,"2~8번"}</definedName>
    <definedName name="ㅌㅌ" hidden="1">{#N/A,#N/A,FALSE,"2~8번"}</definedName>
    <definedName name="템플리트모듈1">BlankMacro1</definedName>
    <definedName name="템플리트모듈2">BlankMacro1</definedName>
    <definedName name="템플리트모듈3">BlankMacro1</definedName>
    <definedName name="템플리트모듈4">BlankMacro1</definedName>
    <definedName name="템플리트모듈5">BlankMacro1</definedName>
    <definedName name="템플리트모듈6">BlankMacro1</definedName>
    <definedName name="토" hidden="1">{#N/A,#N/A,FALSE,"단가표지"}</definedName>
    <definedName name="토공2">'[45]1'!$A$1:$O$51</definedName>
    <definedName name="토공단위" hidden="1">{#N/A,#N/A,FALSE,"배수2"}</definedName>
    <definedName name="토목공사" hidden="1">{#N/A,#N/A,FALSE,"이태원철근"}</definedName>
    <definedName name="토목공사강릉" hidden="1">#REF!</definedName>
    <definedName name="토목변경요약" hidden="1">#REF!</definedName>
    <definedName name="토목설계" hidden="1">{#N/A,#N/A,FALSE,"골재소요량";#N/A,#N/A,FALSE,"골재소요량"}</definedName>
    <definedName name="토목실견적" hidden="1">{#N/A,#N/A,FALSE,"이태원철근"}</definedName>
    <definedName name="토목예산서" hidden="1">{#N/A,#N/A,FALSE,"현장 NCR 분석";#N/A,#N/A,FALSE,"현장품질감사";#N/A,#N/A,FALSE,"현장품질감사"}</definedName>
    <definedName name="토적" hidden="1">{#N/A,#N/A,FALSE,"현장 NCR 분석";#N/A,#N/A,FALSE,"현장품질감사";#N/A,#N/A,FALSE,"현장품질감사"}</definedName>
    <definedName name="토적계산" hidden="1">'[46]배수통관(좌)'!#REF!</definedName>
    <definedName name="토적표" hidden="1">#REF!</definedName>
    <definedName name="토적표1" hidden="1">#REF!</definedName>
    <definedName name="토적표1line" hidden="1">{"'산출근거'!$B$4:$D$8"}</definedName>
    <definedName name="토피고">'[12]DATA 입력란'!$D$6</definedName>
    <definedName name="통관총괄" hidden="1">#REF!</definedName>
    <definedName name="통신집계">BlankMacro1</definedName>
    <definedName name="특별시방서">#REF!</definedName>
    <definedName name="특수별표" hidden="1">#REF!</definedName>
    <definedName name="ㅍ" hidden="1">{#N/A,#N/A,FALSE,"2~8번"}</definedName>
    <definedName name="ㅍㄹ">BlankMacro1</definedName>
    <definedName name="ㅍㅇㄴ" hidden="1">'[10]98수문일위'!$A$1:$P$2004</definedName>
    <definedName name="ㅍㅋㅌㅊㅍㅇㄷ" hidden="1">'[10]98수문일위'!$A$1:$P$2004</definedName>
    <definedName name="ㅍㅍㅍ" hidden="1">{#N/A,#N/A,FALSE,"단가표지"}</definedName>
    <definedName name="ㅍㅍㅍㅍㅍ" hidden="1">{#N/A,#N/A,FALSE,"운반시간"}</definedName>
    <definedName name="ㅍㅍㅍㅍㅍㅍ" hidden="1">{#N/A,#N/A,FALSE,"조골재"}</definedName>
    <definedName name="ㅍㅍㅍㅍㅍㅍㅍㅍ" hidden="1">{#N/A,#N/A,FALSE,"표지목차"}</definedName>
    <definedName name="파일" hidden="1">'[43]배수공 시멘트 및 골재량 산출'!#REF!</definedName>
    <definedName name="파형강관">ErrorHandler_1</definedName>
    <definedName name="판교">BlankMacro1</definedName>
    <definedName name="폐기물내역서">#N/A</definedName>
    <definedName name="폐기물집계표">집</definedName>
    <definedName name="포장" hidden="1">{#N/A,#N/A,FALSE,"2~8번"}</definedName>
    <definedName name="포장공">BlankMacro1</definedName>
    <definedName name="포장공1">BlankMacro1</definedName>
    <definedName name="포장공집계" hidden="1">{"'산출근거'!$B$4:$D$8"}</definedName>
    <definedName name="포장깨기" hidden="1">{"'산출근거'!$B$4:$D$8"}</definedName>
    <definedName name="포장집계">ErrorHandler_1</definedName>
    <definedName name="포장층_높이">'[12]DATA 입력란'!$D$7</definedName>
    <definedName name="폭">'[12]DATA 입력란'!$E$5</definedName>
    <definedName name="표준지목록">OFFSET([31]수량!$E$2,0,0,1,COUNTA([31]수량!$A$2:$IV$2))</definedName>
    <definedName name="표지" hidden="1">{"'산출근거'!$B$4:$D$8"}</definedName>
    <definedName name="표지2" hidden="1">#REF!</definedName>
    <definedName name="표지판" hidden="1">{#N/A,#N/A,FALSE,"2~8번"}</definedName>
    <definedName name="품위내역서">BlankMacro1</definedName>
    <definedName name="플라타너스B8">[28]데이타!$E$552</definedName>
    <definedName name="플로휀스">BlankMacro1</definedName>
    <definedName name="플륨관" hidden="1">{"'산출근거'!$B$4:$D$8"}</definedName>
    <definedName name="피로티" hidden="1">{#N/A,#N/A,FALSE,"이태원철근"}</definedName>
    <definedName name="피로티1" hidden="1">{#N/A,#N/A,FALSE,"이태원철근"}</definedName>
    <definedName name="피해2" hidden="1">#REF!</definedName>
    <definedName name="ㅎ5" hidden="1">{#N/A,#N/A,FALSE,"골재소요량";#N/A,#N/A,FALSE,"골재소요량"}</definedName>
    <definedName name="ㅎㄴㅇㅁㄹ" hidden="1">'[47]98수문일위'!$A$1:$P$2004</definedName>
    <definedName name="ㅎ롱ㄹ호ㅗ" hidden="1">{"'산출근거'!$B$4:$D$8"}</definedName>
    <definedName name="ㅎㅁㅎ">BlankMacro1</definedName>
    <definedName name="ㅎㅎ" hidden="1">{#N/A,#N/A,FALSE,"2~8번"}</definedName>
    <definedName name="ㅎㅎㅎ" hidden="1">{#N/A,#N/A,FALSE,"골재소요량";#N/A,#N/A,FALSE,"골재소요량"}</definedName>
    <definedName name="ㅎㅎㅎㅎ" hidden="1">{#N/A,#N/A,FALSE,"2~8번"}</definedName>
    <definedName name="ㅎㅎㅎㅎㅎㅎㅎ" hidden="1">{#N/A,#N/A,FALSE,"골재소요량";#N/A,#N/A,FALSE,"골재소요량"}</definedName>
    <definedName name="하">BlankMacro1</definedName>
    <definedName name="하진이보">BlankMacro1</definedName>
    <definedName name="하하" hidden="1">[36]날개벽수량표!#REF!</definedName>
    <definedName name="할인할증표">[34]할인_할증률산정!$B$3:$V$39</definedName>
    <definedName name="항공장애구" hidden="1">{#N/A,#N/A,FALSE,"현장 NCR 분석";#N/A,#N/A,FALSE,"현장품질감사";#N/A,#N/A,FALSE,"현장품질감사"}</definedName>
    <definedName name="현대코아공통비" hidden="1">#REF!</definedName>
    <definedName name="협조전" hidden="1">#REF!</definedName>
    <definedName name="형상">[7]DATE!$D$24:$D$85</definedName>
    <definedName name="호">BlankMacro1</definedName>
    <definedName name="호호호" hidden="1">{#N/A,#N/A,FALSE,"현장 NCR 분석";#N/A,#N/A,FALSE,"현장품질감사";#N/A,#N/A,FALSE,"현장품질감사"}</definedName>
    <definedName name="호ㅓ" hidden="1">#REF!</definedName>
    <definedName name="활하중">'[12]1. 설계조건 2.단면가정 3. 하중계산'!$G$73</definedName>
    <definedName name="활하중도">'[12]DATA 입력란'!$D$32</definedName>
    <definedName name="활하중콘">'[12]DATA 입력란'!$D$27</definedName>
    <definedName name="횡면단">[35]적용단위길이!$L$1:$O$65536</definedName>
    <definedName name="횡배단">[35]적용단위길이!$L$1:$V$65536</definedName>
    <definedName name="흄">ErrorHandler_1</definedName>
    <definedName name="흄관">ErrorHandler_1</definedName>
    <definedName name="흄관단위수량" hidden="1">[8]날개벽수량표!#REF!</definedName>
    <definedName name="흄관헐기" hidden="1">{"'산출근거'!$B$4:$D$8"}</definedName>
    <definedName name="ㅏ" hidden="1">{#N/A,#N/A,FALSE,"운반시간"}</definedName>
    <definedName name="ㅏㅏ">BlankMacro1</definedName>
    <definedName name="ㅏㅗㅓㅏㅛ" hidden="1">{#N/A,#N/A,FALSE,"단가표지"}</definedName>
    <definedName name="ㅐ" hidden="1">{#N/A,#N/A,FALSE,"운반시간"}</definedName>
    <definedName name="ㅐㅐㅐ">'[17]ABUT수량-A1'!$T$25</definedName>
    <definedName name="ㅑ" hidden="1">{#N/A,#N/A,FALSE,"조골재"}</definedName>
    <definedName name="ㅓ" hidden="1">{#N/A,#N/A,FALSE,"현장 NCR 분석";#N/A,#N/A,FALSE,"현장품질감사";#N/A,#N/A,FALSE,"현장품질감사"}</definedName>
    <definedName name="ㅓ7" hidden="1">{#N/A,#N/A,FALSE,"단가표지"}</definedName>
    <definedName name="ㅔ" hidden="1">{#N/A,#N/A,FALSE,"골재소요량";#N/A,#N/A,FALSE,"골재소요량"}</definedName>
    <definedName name="ㅔㅐ">BlankMacro1</definedName>
    <definedName name="ㅔㅔ" localSheetId="1" hidden="1">[48]집계표!#REF!</definedName>
    <definedName name="ㅔㅔ" hidden="1">[48]집계표!#REF!</definedName>
    <definedName name="ㅕ" hidden="1">{#N/A,#N/A,FALSE,"골재소요량";#N/A,#N/A,FALSE,"골재소요량"}</definedName>
    <definedName name="ㅕㅕ">BlankMacro1</definedName>
    <definedName name="ㅕㅕㅕ">BlankMacro1</definedName>
    <definedName name="ㅗㅗ">BlankMacro1</definedName>
    <definedName name="ㅗㅗㅗㅗ" hidden="1">#REF!</definedName>
    <definedName name="ㅗㅗㅗㅗㅗㅗ" hidden="1">{"'산출근거'!$B$4:$D$8"}</definedName>
    <definedName name="ㅗㅗㅗㅗㅗㅗㅗ" hidden="1">{"'산출근거'!$B$4:$D$8"}</definedName>
    <definedName name="ㅗㅗㅗㅗㅗㅗㅗㅗㅗㅗ" hidden="1">{"'산출근거'!$B$4:$D$8"}</definedName>
    <definedName name="ㅘㅗ허ㅎ" hidden="1">#REF!</definedName>
    <definedName name="ㅛ" hidden="1">{#N/A,#N/A,FALSE,"2~8번"}</definedName>
    <definedName name="ㅜ" hidden="1">{#N/A,#N/A,FALSE,"조골재"}</definedName>
    <definedName name="ㅜㅐ32">#REF!</definedName>
    <definedName name="ㅜㅐ47">#REF!</definedName>
    <definedName name="ㅜㅜ">BlankMacro1</definedName>
    <definedName name="ㅠ" hidden="1">{#N/A,#N/A,FALSE,"혼합골재"}</definedName>
    <definedName name="ㅠ뮤ㅐ" hidden="1">#REF!</definedName>
    <definedName name="ㅡ" hidden="1">{#N/A,#N/A,FALSE,"2~8번"}</definedName>
  </definedNames>
  <calcPr calcId="17902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E513" i="2" l="1"/>
  <c r="E512" i="2"/>
  <c r="E511" i="2"/>
  <c r="E510" i="2"/>
  <c r="E509" i="2"/>
  <c r="E508" i="2"/>
  <c r="E507" i="2"/>
  <c r="E506" i="2"/>
  <c r="E505" i="2"/>
  <c r="E504" i="2"/>
  <c r="E503" i="2"/>
  <c r="E502" i="2"/>
  <c r="E501" i="2"/>
  <c r="E500" i="2"/>
  <c r="E499" i="2"/>
  <c r="E498" i="2"/>
  <c r="E497" i="2"/>
  <c r="E496" i="2"/>
  <c r="E495" i="2"/>
  <c r="E494" i="2"/>
  <c r="E493" i="2"/>
  <c r="E492" i="2"/>
  <c r="E491" i="2"/>
  <c r="E490" i="2"/>
  <c r="E489" i="2"/>
  <c r="E488" i="2"/>
  <c r="E487" i="2"/>
  <c r="E486" i="2"/>
  <c r="E485" i="2"/>
  <c r="E484" i="2"/>
  <c r="E483" i="2"/>
  <c r="E482" i="2"/>
  <c r="E481" i="2"/>
  <c r="E480" i="2"/>
  <c r="E479" i="2"/>
  <c r="E478" i="2"/>
  <c r="E477" i="2"/>
  <c r="E476" i="2"/>
  <c r="E475" i="2"/>
  <c r="E474" i="2"/>
  <c r="Q473" i="2"/>
  <c r="P473" i="2"/>
  <c r="E473" i="2"/>
  <c r="E472" i="2"/>
  <c r="E471" i="2"/>
  <c r="E470" i="2"/>
  <c r="E469" i="2"/>
  <c r="E468" i="2"/>
  <c r="E467" i="2"/>
  <c r="E466" i="2"/>
  <c r="E465" i="2"/>
  <c r="E464" i="2"/>
  <c r="E463" i="2"/>
  <c r="E462" i="2"/>
  <c r="E461" i="2"/>
  <c r="E460" i="2"/>
  <c r="E459" i="2"/>
  <c r="E458" i="2"/>
  <c r="E457" i="2"/>
  <c r="E456" i="2"/>
  <c r="E455" i="2"/>
  <c r="E454" i="2"/>
  <c r="E453" i="2"/>
  <c r="E452" i="2"/>
  <c r="E451" i="2"/>
  <c r="E450" i="2"/>
  <c r="E449" i="2"/>
  <c r="E448" i="2"/>
  <c r="E447" i="2"/>
  <c r="E446" i="2"/>
  <c r="E445" i="2"/>
  <c r="E444" i="2"/>
  <c r="E443" i="2"/>
  <c r="E442" i="2"/>
  <c r="E441" i="2"/>
  <c r="E440" i="2"/>
  <c r="E439" i="2"/>
  <c r="E438" i="2"/>
  <c r="E437" i="2"/>
  <c r="E436" i="2"/>
  <c r="E435" i="2"/>
  <c r="E434" i="2"/>
  <c r="E433" i="2"/>
  <c r="E432" i="2"/>
  <c r="E431" i="2"/>
  <c r="E430" i="2"/>
  <c r="E429" i="2"/>
  <c r="E428" i="2"/>
  <c r="E427" i="2"/>
  <c r="E426" i="2"/>
  <c r="E425" i="2"/>
  <c r="E424" i="2"/>
  <c r="E423" i="2"/>
  <c r="E422" i="2"/>
  <c r="E421" i="2"/>
  <c r="E420" i="2"/>
  <c r="E419" i="2"/>
  <c r="E418" i="2"/>
  <c r="E417" i="2"/>
  <c r="E416" i="2"/>
  <c r="E415" i="2"/>
  <c r="E414" i="2"/>
  <c r="E413" i="2"/>
  <c r="Q412" i="2"/>
  <c r="P412" i="2"/>
  <c r="E412" i="2"/>
  <c r="E411" i="2"/>
  <c r="E410" i="2"/>
  <c r="E409" i="2"/>
  <c r="E408" i="2"/>
  <c r="E407" i="2"/>
  <c r="E406" i="2"/>
  <c r="E405" i="2"/>
  <c r="E404" i="2"/>
  <c r="E403" i="2"/>
  <c r="E402" i="2"/>
  <c r="E401" i="2"/>
  <c r="E400" i="2"/>
  <c r="E399" i="2"/>
  <c r="E398" i="2"/>
  <c r="E397" i="2"/>
  <c r="E396" i="2"/>
  <c r="E395" i="2"/>
  <c r="E394" i="2"/>
  <c r="E393" i="2"/>
  <c r="E392" i="2"/>
  <c r="E391" i="2"/>
  <c r="E390" i="2"/>
  <c r="Q389" i="2"/>
  <c r="P389" i="2"/>
  <c r="E389" i="2"/>
  <c r="E388" i="2"/>
  <c r="E387" i="2"/>
  <c r="E386" i="2"/>
  <c r="E385" i="2"/>
  <c r="E384" i="2"/>
  <c r="E383" i="2"/>
  <c r="E382" i="2"/>
  <c r="E381" i="2"/>
  <c r="E380" i="2"/>
  <c r="E379" i="2"/>
  <c r="E378" i="2"/>
  <c r="E377" i="2"/>
  <c r="E376" i="2"/>
  <c r="E375" i="2"/>
  <c r="E374" i="2"/>
  <c r="E373" i="2"/>
  <c r="E372" i="2"/>
  <c r="E371" i="2"/>
  <c r="E370" i="2"/>
  <c r="E369" i="2"/>
  <c r="E368" i="2"/>
  <c r="E367" i="2"/>
  <c r="E366" i="2"/>
  <c r="E365" i="2"/>
  <c r="E364" i="2"/>
  <c r="E363" i="2"/>
  <c r="E362" i="2"/>
  <c r="E361" i="2"/>
  <c r="Q360" i="2"/>
  <c r="P360" i="2"/>
  <c r="E360" i="2"/>
  <c r="E359" i="2"/>
  <c r="E358" i="2"/>
  <c r="E357" i="2"/>
  <c r="E356" i="2"/>
  <c r="E355" i="2"/>
  <c r="E354" i="2"/>
  <c r="E353" i="2"/>
  <c r="E352" i="2"/>
  <c r="E351" i="2"/>
  <c r="E350" i="2"/>
  <c r="E349" i="2"/>
  <c r="Q348" i="2"/>
  <c r="P348" i="2"/>
  <c r="E348" i="2"/>
  <c r="E347" i="2"/>
  <c r="E346" i="2"/>
  <c r="E345" i="2"/>
  <c r="E344" i="2"/>
  <c r="E343" i="2"/>
  <c r="E342" i="2"/>
  <c r="E341" i="2"/>
  <c r="E340" i="2"/>
  <c r="E339" i="2"/>
  <c r="E338" i="2"/>
  <c r="E337" i="2"/>
  <c r="E336" i="2"/>
  <c r="E335" i="2"/>
  <c r="E334" i="2"/>
  <c r="E333" i="2"/>
  <c r="E332" i="2"/>
  <c r="E331" i="2"/>
  <c r="E330" i="2"/>
  <c r="E329" i="2"/>
  <c r="E328" i="2"/>
  <c r="E327" i="2"/>
  <c r="E326" i="2"/>
  <c r="E325" i="2"/>
  <c r="E324" i="2"/>
  <c r="E323" i="2"/>
  <c r="E322" i="2"/>
  <c r="Q321" i="2"/>
  <c r="P321" i="2"/>
  <c r="E321" i="2"/>
  <c r="E320" i="2"/>
  <c r="E319" i="2"/>
  <c r="E318" i="2"/>
  <c r="E317" i="2"/>
  <c r="E316" i="2"/>
  <c r="E315" i="2"/>
  <c r="E314" i="2"/>
  <c r="E313" i="2"/>
  <c r="E312" i="2"/>
  <c r="E311" i="2"/>
  <c r="E310" i="2"/>
  <c r="E309" i="2"/>
  <c r="E308" i="2"/>
  <c r="E307" i="2"/>
  <c r="E306" i="2"/>
  <c r="E305" i="2"/>
  <c r="E304" i="2"/>
  <c r="E303" i="2"/>
  <c r="E302" i="2"/>
  <c r="E301" i="2"/>
  <c r="E300" i="2"/>
  <c r="E299" i="2"/>
  <c r="E298" i="2"/>
  <c r="E297" i="2"/>
  <c r="E296" i="2"/>
  <c r="E295" i="2"/>
  <c r="E294" i="2"/>
  <c r="E293" i="2"/>
  <c r="E292" i="2"/>
  <c r="E291" i="2"/>
  <c r="E290" i="2"/>
  <c r="E289" i="2"/>
  <c r="E288" i="2"/>
  <c r="E287" i="2"/>
  <c r="E286" i="2"/>
  <c r="E285" i="2"/>
  <c r="E284" i="2"/>
  <c r="E283" i="2"/>
  <c r="E282" i="2"/>
  <c r="E281" i="2"/>
  <c r="E280" i="2"/>
  <c r="E279" i="2"/>
  <c r="E278" i="2"/>
  <c r="E277" i="2"/>
  <c r="E276" i="2"/>
  <c r="E275" i="2"/>
  <c r="E274" i="2"/>
  <c r="E273" i="2"/>
  <c r="E272" i="2"/>
  <c r="E271" i="2"/>
  <c r="E270" i="2"/>
  <c r="E269" i="2"/>
  <c r="E268" i="2"/>
  <c r="E267" i="2"/>
  <c r="E266" i="2"/>
  <c r="E265" i="2"/>
  <c r="E264" i="2"/>
  <c r="E263" i="2"/>
  <c r="E262" i="2"/>
  <c r="E261" i="2"/>
  <c r="E260" i="2"/>
  <c r="E259" i="2"/>
  <c r="E258" i="2"/>
  <c r="E257" i="2"/>
  <c r="E256" i="2"/>
  <c r="E255" i="2"/>
  <c r="E254" i="2"/>
  <c r="E253" i="2"/>
  <c r="E252" i="2"/>
  <c r="E251" i="2"/>
  <c r="Q250" i="2"/>
  <c r="P250" i="2"/>
  <c r="E250" i="2"/>
  <c r="E249" i="2"/>
  <c r="E248" i="2"/>
  <c r="E247" i="2"/>
  <c r="E246" i="2"/>
  <c r="E245" i="2"/>
  <c r="E244" i="2"/>
  <c r="E243" i="2"/>
  <c r="E242" i="2"/>
  <c r="E241" i="2"/>
  <c r="E240" i="2"/>
  <c r="E239" i="2"/>
  <c r="E238" i="2"/>
  <c r="E237" i="2"/>
  <c r="E236" i="2"/>
  <c r="E235" i="2"/>
  <c r="E234" i="2"/>
  <c r="E233" i="2"/>
  <c r="E232" i="2"/>
  <c r="E231" i="2"/>
  <c r="E230" i="2"/>
  <c r="E229" i="2"/>
  <c r="E228" i="2"/>
  <c r="E227" i="2"/>
  <c r="E226" i="2"/>
  <c r="E225" i="2"/>
  <c r="E224" i="2"/>
  <c r="E223" i="2"/>
  <c r="E222" i="2"/>
  <c r="E217" i="2"/>
  <c r="E216" i="2"/>
  <c r="E215" i="2"/>
  <c r="E214" i="2"/>
  <c r="E213" i="2"/>
  <c r="E212" i="2"/>
  <c r="E211" i="2"/>
  <c r="E210" i="2"/>
  <c r="E209" i="2"/>
  <c r="E208" i="2"/>
  <c r="E207" i="2"/>
  <c r="E206" i="2"/>
  <c r="E205" i="2"/>
  <c r="E204" i="2"/>
  <c r="E203" i="2"/>
  <c r="E202" i="2"/>
  <c r="E201" i="2"/>
  <c r="E200" i="2"/>
  <c r="E199" i="2"/>
  <c r="E198" i="2"/>
  <c r="E197" i="2"/>
  <c r="E196" i="2"/>
  <c r="E195" i="2"/>
  <c r="E194" i="2"/>
  <c r="E193" i="2"/>
  <c r="E192" i="2"/>
  <c r="S191" i="2"/>
  <c r="P191" i="2"/>
  <c r="E191" i="2"/>
  <c r="E190" i="2"/>
  <c r="E189" i="2"/>
  <c r="E188" i="2"/>
  <c r="E187" i="2"/>
  <c r="E186" i="2"/>
  <c r="E185" i="2"/>
  <c r="E184" i="2"/>
  <c r="E183" i="2"/>
  <c r="E182" i="2"/>
  <c r="E181" i="2"/>
  <c r="E180" i="2"/>
  <c r="E179" i="2"/>
  <c r="E178" i="2"/>
  <c r="E177" i="2"/>
  <c r="E176" i="2"/>
  <c r="E175" i="2"/>
  <c r="E174" i="2"/>
  <c r="E173" i="2"/>
  <c r="E172" i="2"/>
  <c r="E171" i="2"/>
  <c r="E170" i="2"/>
  <c r="E169" i="2"/>
  <c r="E168" i="2"/>
  <c r="E167" i="2"/>
  <c r="E166" i="2"/>
  <c r="E165" i="2"/>
  <c r="E164" i="2"/>
  <c r="E163" i="2"/>
  <c r="E162" i="2"/>
  <c r="E161" i="2"/>
  <c r="E160" i="2"/>
  <c r="E159" i="2"/>
  <c r="E158" i="2"/>
  <c r="E157" i="2"/>
  <c r="E156" i="2"/>
  <c r="E155" i="2"/>
  <c r="E154" i="2"/>
  <c r="E153" i="2"/>
  <c r="E152" i="2"/>
  <c r="E151" i="2"/>
  <c r="E150" i="2"/>
  <c r="E149" i="2"/>
  <c r="E148" i="2"/>
  <c r="E147" i="2"/>
  <c r="E146" i="2"/>
  <c r="E145" i="2"/>
  <c r="E144" i="2"/>
  <c r="E143" i="2"/>
  <c r="E142" i="2"/>
  <c r="E141" i="2"/>
  <c r="E140" i="2"/>
  <c r="E139" i="2"/>
  <c r="E138" i="2"/>
  <c r="E137" i="2"/>
  <c r="E136" i="2"/>
  <c r="E135" i="2"/>
  <c r="E134" i="2"/>
  <c r="E133" i="2"/>
  <c r="E132" i="2"/>
  <c r="E131" i="2"/>
  <c r="E130" i="2"/>
  <c r="E129" i="2"/>
  <c r="E128" i="2"/>
  <c r="E127" i="2"/>
  <c r="E126" i="2"/>
  <c r="E125" i="2"/>
  <c r="E124" i="2"/>
  <c r="E123" i="2"/>
  <c r="E122" i="2"/>
  <c r="E121" i="2"/>
  <c r="E120" i="2"/>
  <c r="E119" i="2"/>
  <c r="E118" i="2"/>
  <c r="E117" i="2"/>
  <c r="E116" i="2"/>
  <c r="E115" i="2"/>
  <c r="E114" i="2"/>
  <c r="E113" i="2"/>
  <c r="E112" i="2"/>
  <c r="E111" i="2"/>
  <c r="E110" i="2"/>
  <c r="E109" i="2"/>
  <c r="E108" i="2"/>
  <c r="E107" i="2"/>
  <c r="E106" i="2"/>
  <c r="E105" i="2"/>
  <c r="E104" i="2"/>
  <c r="E103" i="2"/>
  <c r="E102" i="2"/>
  <c r="E101" i="2"/>
  <c r="E100" i="2"/>
  <c r="E99" i="2"/>
  <c r="E98" i="2"/>
  <c r="E97" i="2"/>
  <c r="E96" i="2"/>
  <c r="E95" i="2"/>
  <c r="E94" i="2"/>
  <c r="E93" i="2"/>
  <c r="E92" i="2"/>
  <c r="E91" i="2"/>
  <c r="E90" i="2"/>
  <c r="E89" i="2"/>
  <c r="E88" i="2"/>
  <c r="E87" i="2"/>
  <c r="E86" i="2"/>
  <c r="E85" i="2"/>
  <c r="E84" i="2"/>
  <c r="E83" i="2"/>
  <c r="E82" i="2"/>
  <c r="E81" i="2"/>
  <c r="E80" i="2"/>
  <c r="E79" i="2"/>
  <c r="E78" i="2"/>
  <c r="E77" i="2"/>
  <c r="E76" i="2"/>
  <c r="E75" i="2"/>
  <c r="E74" i="2"/>
  <c r="E73" i="2"/>
  <c r="E72" i="2"/>
  <c r="E71" i="2"/>
  <c r="E70" i="2"/>
  <c r="E69" i="2"/>
  <c r="E68" i="2"/>
  <c r="E67" i="2"/>
  <c r="E66" i="2"/>
  <c r="E65" i="2"/>
  <c r="E64" i="2"/>
  <c r="E63" i="2"/>
  <c r="E62" i="2"/>
  <c r="E61" i="2"/>
  <c r="E60" i="2"/>
  <c r="E59" i="2"/>
  <c r="E58" i="2"/>
  <c r="E57" i="2"/>
  <c r="E56" i="2"/>
  <c r="E55" i="2"/>
  <c r="E54" i="2"/>
  <c r="E53" i="2"/>
  <c r="E52" i="2"/>
  <c r="E51" i="2"/>
  <c r="E50" i="2"/>
  <c r="E49" i="2"/>
  <c r="E48" i="2"/>
  <c r="E47" i="2"/>
  <c r="E46" i="2"/>
  <c r="E45" i="2"/>
  <c r="E44" i="2"/>
  <c r="E43" i="2"/>
  <c r="E42" i="2"/>
  <c r="E41" i="2"/>
  <c r="E40" i="2"/>
  <c r="E39" i="2"/>
  <c r="E38" i="2"/>
  <c r="E37" i="2"/>
  <c r="E36" i="2"/>
  <c r="E35" i="2"/>
  <c r="E34" i="2"/>
  <c r="E33" i="2"/>
  <c r="E32" i="2"/>
  <c r="E31" i="2"/>
  <c r="E30" i="2"/>
  <c r="E29" i="2"/>
  <c r="E28" i="2"/>
  <c r="E27" i="2"/>
  <c r="E26" i="2"/>
  <c r="E25" i="2"/>
  <c r="E24" i="2"/>
  <c r="E23" i="2"/>
  <c r="E22" i="2"/>
  <c r="E21" i="2"/>
  <c r="E20" i="2"/>
  <c r="E19" i="2"/>
  <c r="E18" i="2"/>
  <c r="E17" i="2"/>
  <c r="E16" i="2"/>
  <c r="E15" i="2"/>
  <c r="E14" i="2"/>
  <c r="E13" i="2"/>
  <c r="E12" i="2"/>
  <c r="E11" i="2"/>
  <c r="E10" i="2"/>
  <c r="E9" i="2"/>
  <c r="E8" i="2"/>
  <c r="E7" i="2"/>
  <c r="E6" i="2"/>
  <c r="R5" i="2"/>
  <c r="S5" i="2" s="1"/>
  <c r="P5" i="2"/>
  <c r="E5" i="2"/>
  <c r="L4" i="2"/>
  <c r="J4" i="2"/>
  <c r="I4" i="2"/>
  <c r="H4" i="2"/>
  <c r="G4" i="2"/>
  <c r="F4" i="2"/>
  <c r="E4" i="2"/>
  <c r="A1" i="2"/>
  <c r="E281" i="1" l="1"/>
  <c r="E280" i="1"/>
  <c r="E279" i="1"/>
  <c r="E278" i="1"/>
  <c r="E277" i="1"/>
  <c r="E276" i="1"/>
  <c r="E275" i="1"/>
  <c r="E274" i="1"/>
  <c r="E273" i="1"/>
  <c r="E272" i="1"/>
  <c r="E271" i="1"/>
  <c r="E270" i="1"/>
  <c r="E269" i="1"/>
  <c r="E268" i="1"/>
  <c r="E267" i="1"/>
  <c r="E266" i="1"/>
  <c r="E265" i="1"/>
  <c r="E264" i="1"/>
  <c r="E263" i="1"/>
  <c r="E262" i="1"/>
  <c r="E261" i="1"/>
  <c r="E260" i="1"/>
  <c r="E259" i="1"/>
  <c r="E258" i="1"/>
  <c r="E257" i="1"/>
  <c r="E256" i="1"/>
  <c r="E255" i="1"/>
  <c r="E254" i="1"/>
  <c r="E253" i="1"/>
  <c r="E252" i="1"/>
  <c r="E251" i="1"/>
  <c r="E250" i="1"/>
  <c r="E249" i="1"/>
  <c r="E248" i="1"/>
  <c r="E247" i="1"/>
  <c r="E246" i="1"/>
  <c r="E245" i="1"/>
  <c r="E244" i="1"/>
  <c r="E243" i="1"/>
  <c r="E242" i="1"/>
  <c r="E241" i="1"/>
  <c r="E240" i="1"/>
  <c r="E239" i="1"/>
  <c r="E238" i="1"/>
  <c r="E237" i="1"/>
  <c r="E236" i="1"/>
  <c r="E235" i="1"/>
  <c r="E234" i="1"/>
  <c r="E233" i="1"/>
  <c r="E232" i="1"/>
  <c r="E231" i="1"/>
  <c r="E230" i="1"/>
  <c r="E229" i="1"/>
  <c r="E228" i="1"/>
  <c r="E227" i="1"/>
  <c r="E226" i="1"/>
  <c r="E225" i="1"/>
  <c r="E224" i="1"/>
  <c r="E223" i="1"/>
  <c r="E222" i="1"/>
  <c r="E221" i="1"/>
  <c r="E220" i="1"/>
  <c r="E219" i="1"/>
  <c r="E218" i="1"/>
  <c r="E217" i="1"/>
  <c r="E216" i="1"/>
  <c r="E215" i="1"/>
  <c r="E214" i="1"/>
  <c r="E213" i="1"/>
  <c r="E212" i="1"/>
  <c r="E211" i="1"/>
  <c r="E210" i="1"/>
  <c r="S209" i="1"/>
  <c r="P209" i="1"/>
  <c r="E209" i="1"/>
  <c r="E208" i="1"/>
  <c r="E207" i="1"/>
  <c r="R206" i="1"/>
  <c r="S206" i="1" s="1"/>
  <c r="P206" i="1"/>
  <c r="E206" i="1"/>
  <c r="E205" i="1"/>
  <c r="E204" i="1"/>
  <c r="E203" i="1"/>
  <c r="S202" i="1"/>
  <c r="P202" i="1"/>
  <c r="E202" i="1"/>
  <c r="E201" i="1"/>
  <c r="E200" i="1"/>
  <c r="R199" i="1"/>
  <c r="S199" i="1" s="1"/>
  <c r="P199" i="1"/>
  <c r="E199" i="1"/>
  <c r="E198" i="1"/>
  <c r="E197" i="1"/>
  <c r="S196" i="1"/>
  <c r="P196" i="1"/>
  <c r="E196" i="1"/>
  <c r="E195" i="1"/>
  <c r="E194" i="1"/>
  <c r="R193" i="1"/>
  <c r="S193" i="1" s="1"/>
  <c r="P193" i="1"/>
  <c r="E193" i="1"/>
  <c r="E192" i="1"/>
  <c r="E191" i="1"/>
  <c r="E190" i="1"/>
  <c r="S189" i="1"/>
  <c r="P189" i="1"/>
  <c r="E189" i="1"/>
  <c r="E188" i="1"/>
  <c r="E187" i="1"/>
  <c r="S186" i="1"/>
  <c r="R186" i="1"/>
  <c r="P186" i="1"/>
  <c r="E186" i="1"/>
  <c r="E185" i="1"/>
  <c r="E184" i="1"/>
  <c r="S183" i="1"/>
  <c r="P183" i="1"/>
  <c r="E183" i="1"/>
  <c r="E182" i="1"/>
  <c r="E181" i="1"/>
  <c r="R180" i="1"/>
  <c r="S180" i="1" s="1"/>
  <c r="P180" i="1"/>
  <c r="E180" i="1"/>
  <c r="E179" i="1"/>
  <c r="E178" i="1"/>
  <c r="E177" i="1"/>
  <c r="S176" i="1"/>
  <c r="P176" i="1"/>
  <c r="E176" i="1"/>
  <c r="E175" i="1"/>
  <c r="E174" i="1"/>
  <c r="R173" i="1"/>
  <c r="S173" i="1" s="1"/>
  <c r="P173" i="1"/>
  <c r="E173" i="1"/>
  <c r="E172" i="1"/>
  <c r="E171" i="1"/>
  <c r="S170" i="1"/>
  <c r="P170" i="1"/>
  <c r="E170" i="1"/>
  <c r="E169" i="1"/>
  <c r="E168" i="1"/>
  <c r="R167" i="1"/>
  <c r="S167" i="1" s="1"/>
  <c r="P167" i="1"/>
  <c r="E167" i="1"/>
  <c r="E166" i="1"/>
  <c r="E165" i="1"/>
  <c r="E164" i="1"/>
  <c r="S163" i="1"/>
  <c r="P163" i="1"/>
  <c r="E163" i="1"/>
  <c r="E162" i="1"/>
  <c r="E161" i="1"/>
  <c r="R160" i="1"/>
  <c r="S160" i="1" s="1"/>
  <c r="P160" i="1"/>
  <c r="E160" i="1"/>
  <c r="S159" i="1"/>
  <c r="P159" i="1"/>
  <c r="E159" i="1"/>
  <c r="E158" i="1"/>
  <c r="E157" i="1"/>
  <c r="R156" i="1"/>
  <c r="S156" i="1" s="1"/>
  <c r="P156" i="1"/>
  <c r="E156" i="1"/>
  <c r="E155" i="1"/>
  <c r="E154" i="1"/>
  <c r="E153" i="1"/>
  <c r="S152" i="1"/>
  <c r="P152" i="1"/>
  <c r="E152" i="1"/>
  <c r="E151" i="1"/>
  <c r="E150" i="1"/>
  <c r="R149" i="1"/>
  <c r="S149" i="1" s="1"/>
  <c r="P149" i="1"/>
  <c r="E149" i="1"/>
  <c r="E148" i="1"/>
  <c r="E147" i="1"/>
  <c r="S146" i="1"/>
  <c r="P146" i="1"/>
  <c r="E146" i="1"/>
  <c r="E145" i="1"/>
  <c r="E144" i="1"/>
  <c r="S143" i="1"/>
  <c r="R143" i="1"/>
  <c r="P143" i="1"/>
  <c r="E143" i="1"/>
  <c r="E142" i="1"/>
  <c r="E141" i="1"/>
  <c r="E140" i="1"/>
  <c r="S139" i="1"/>
  <c r="P139" i="1"/>
  <c r="E139" i="1"/>
  <c r="E138" i="1"/>
  <c r="E137" i="1"/>
  <c r="S136" i="1"/>
  <c r="R136" i="1"/>
  <c r="P136" i="1"/>
  <c r="E136" i="1"/>
  <c r="E135" i="1"/>
  <c r="E134" i="1"/>
  <c r="S133" i="1"/>
  <c r="P133" i="1"/>
  <c r="E133" i="1"/>
  <c r="E132" i="1"/>
  <c r="E131" i="1"/>
  <c r="R130" i="1"/>
  <c r="S130" i="1" s="1"/>
  <c r="P130" i="1"/>
  <c r="E130" i="1"/>
  <c r="E129" i="1"/>
  <c r="E128" i="1"/>
  <c r="E127" i="1"/>
  <c r="S126" i="1"/>
  <c r="P126" i="1"/>
  <c r="E126" i="1"/>
  <c r="E125" i="1"/>
  <c r="E124" i="1"/>
  <c r="R123" i="1"/>
  <c r="S123" i="1" s="1"/>
  <c r="P123" i="1"/>
  <c r="E123" i="1"/>
  <c r="E122" i="1"/>
  <c r="E121" i="1"/>
  <c r="S120" i="1"/>
  <c r="P120" i="1"/>
  <c r="E120" i="1"/>
  <c r="E119" i="1"/>
  <c r="E118" i="1"/>
  <c r="R117" i="1"/>
  <c r="S117" i="1" s="1"/>
  <c r="P117" i="1"/>
  <c r="E117" i="1"/>
  <c r="E116" i="1"/>
  <c r="E115" i="1"/>
  <c r="E114" i="1"/>
  <c r="S113" i="1"/>
  <c r="P113" i="1"/>
  <c r="E113" i="1"/>
  <c r="E112" i="1"/>
  <c r="E111" i="1"/>
  <c r="R110" i="1"/>
  <c r="S110" i="1" s="1"/>
  <c r="P110" i="1"/>
  <c r="E110" i="1"/>
  <c r="E109" i="1"/>
  <c r="S108" i="1"/>
  <c r="P108" i="1"/>
  <c r="E108" i="1"/>
  <c r="E107" i="1"/>
  <c r="E106" i="1"/>
  <c r="S105" i="1"/>
  <c r="R105" i="1"/>
  <c r="P105" i="1"/>
  <c r="E105" i="1"/>
  <c r="E104" i="1"/>
  <c r="E103" i="1"/>
  <c r="E102" i="1"/>
  <c r="E101" i="1"/>
  <c r="S100" i="1"/>
  <c r="P100" i="1"/>
  <c r="E100" i="1"/>
  <c r="E99" i="1"/>
  <c r="E98" i="1"/>
  <c r="S97" i="1"/>
  <c r="R97" i="1"/>
  <c r="P97" i="1"/>
  <c r="E97" i="1"/>
  <c r="E96" i="1"/>
  <c r="E95" i="1"/>
  <c r="S94" i="1"/>
  <c r="P94" i="1"/>
  <c r="E94" i="1"/>
  <c r="E93" i="1"/>
  <c r="E92" i="1"/>
  <c r="S91" i="1"/>
  <c r="R91" i="1"/>
  <c r="P91" i="1"/>
  <c r="E91" i="1"/>
  <c r="E90" i="1"/>
  <c r="E89" i="1"/>
  <c r="E88" i="1"/>
  <c r="S87" i="1"/>
  <c r="P87" i="1"/>
  <c r="E87" i="1"/>
  <c r="E86" i="1"/>
  <c r="E85" i="1"/>
  <c r="S84" i="1"/>
  <c r="R84" i="1"/>
  <c r="P84" i="1"/>
  <c r="E84" i="1"/>
  <c r="E83" i="1"/>
  <c r="E82" i="1"/>
  <c r="S81" i="1"/>
  <c r="P81" i="1"/>
  <c r="E81" i="1"/>
  <c r="E80" i="1"/>
  <c r="E79" i="1"/>
  <c r="R78" i="1"/>
  <c r="S78" i="1" s="1"/>
  <c r="P78" i="1"/>
  <c r="E78" i="1"/>
  <c r="R77" i="1"/>
  <c r="S77" i="1" s="1"/>
  <c r="P77" i="1"/>
  <c r="E77" i="1"/>
  <c r="S76" i="1"/>
  <c r="R76" i="1"/>
  <c r="P76" i="1"/>
  <c r="E76" i="1"/>
  <c r="E75" i="1"/>
  <c r="E74" i="1"/>
  <c r="E73" i="1"/>
  <c r="E72" i="1"/>
  <c r="E71" i="1"/>
  <c r="S70" i="1"/>
  <c r="R70" i="1"/>
  <c r="P70" i="1"/>
  <c r="E70" i="1"/>
  <c r="E69" i="1"/>
  <c r="E68" i="1"/>
  <c r="S67" i="1"/>
  <c r="P67" i="1"/>
  <c r="E67" i="1"/>
  <c r="E66" i="1"/>
  <c r="E65" i="1"/>
  <c r="R64" i="1"/>
  <c r="S64" i="1" s="1"/>
  <c r="P64" i="1"/>
  <c r="E64" i="1"/>
  <c r="E63" i="1"/>
  <c r="E62" i="1"/>
  <c r="E61" i="1"/>
  <c r="S60" i="1"/>
  <c r="P60" i="1"/>
  <c r="E60" i="1"/>
  <c r="E59" i="1"/>
  <c r="E58" i="1"/>
  <c r="R57" i="1"/>
  <c r="S57" i="1" s="1"/>
  <c r="P57" i="1"/>
  <c r="E57" i="1"/>
  <c r="S56" i="1"/>
  <c r="P56" i="1"/>
  <c r="E56" i="1"/>
  <c r="E55" i="1"/>
  <c r="E54" i="1"/>
  <c r="S53" i="1"/>
  <c r="R53" i="1"/>
  <c r="P53" i="1"/>
  <c r="E53" i="1"/>
  <c r="E52" i="1"/>
  <c r="E51" i="1"/>
  <c r="E50" i="1"/>
  <c r="S49" i="1"/>
  <c r="P49" i="1"/>
  <c r="E49" i="1"/>
  <c r="E48" i="1"/>
  <c r="E47" i="1"/>
  <c r="S46" i="1"/>
  <c r="R46" i="1"/>
  <c r="P46" i="1"/>
  <c r="E46" i="1"/>
  <c r="E45" i="1"/>
  <c r="E44" i="1"/>
  <c r="S43" i="1"/>
  <c r="P43" i="1"/>
  <c r="E43" i="1"/>
  <c r="E42" i="1"/>
  <c r="E41" i="1"/>
  <c r="R40" i="1"/>
  <c r="S40" i="1" s="1"/>
  <c r="P40" i="1"/>
  <c r="E40" i="1"/>
  <c r="E39" i="1"/>
  <c r="E38" i="1"/>
  <c r="E37" i="1"/>
  <c r="E36" i="1"/>
  <c r="S35" i="1"/>
  <c r="P35" i="1"/>
  <c r="E35" i="1"/>
  <c r="E34" i="1"/>
  <c r="E33" i="1"/>
  <c r="S32" i="1"/>
  <c r="R32" i="1"/>
  <c r="P32" i="1"/>
  <c r="E32" i="1"/>
  <c r="E31" i="1"/>
  <c r="E30" i="1"/>
  <c r="S29" i="1"/>
  <c r="P29" i="1"/>
  <c r="E29" i="1"/>
  <c r="E28" i="1"/>
  <c r="E27" i="1"/>
  <c r="R26" i="1"/>
  <c r="S26" i="1" s="1"/>
  <c r="P26" i="1"/>
  <c r="E26" i="1"/>
  <c r="E25" i="1"/>
  <c r="E24" i="1"/>
  <c r="E23" i="1"/>
  <c r="S22" i="1"/>
  <c r="P22" i="1"/>
  <c r="E22" i="1"/>
  <c r="E21" i="1"/>
  <c r="E20" i="1"/>
  <c r="E4" i="1" s="1"/>
  <c r="R19" i="1"/>
  <c r="S19" i="1" s="1"/>
  <c r="P19" i="1"/>
  <c r="E19" i="1"/>
  <c r="R18" i="1"/>
  <c r="S18" i="1" s="1"/>
  <c r="P18" i="1"/>
  <c r="E18" i="1"/>
  <c r="E17" i="1"/>
  <c r="E16" i="1"/>
  <c r="S15" i="1"/>
  <c r="P15" i="1"/>
  <c r="E15" i="1"/>
  <c r="E14" i="1"/>
  <c r="E13" i="1"/>
  <c r="S12" i="1"/>
  <c r="R12" i="1"/>
  <c r="P12" i="1"/>
  <c r="E12" i="1"/>
  <c r="E11" i="1"/>
  <c r="E10" i="1"/>
  <c r="E9" i="1"/>
  <c r="S8" i="1"/>
  <c r="P8" i="1"/>
  <c r="E8" i="1"/>
  <c r="E7" i="1"/>
  <c r="E6" i="1"/>
  <c r="S5" i="1"/>
  <c r="R5" i="1"/>
  <c r="P5" i="1"/>
  <c r="E5" i="1"/>
  <c r="L4" i="1"/>
  <c r="J4" i="1"/>
  <c r="I4" i="1"/>
  <c r="H4" i="1"/>
  <c r="G4" i="1"/>
  <c r="F4" i="1"/>
  <c r="A1" i="1"/>
</calcChain>
</file>

<file path=xl/sharedStrings.xml><?xml version="1.0" encoding="utf-8"?>
<sst xmlns="http://schemas.openxmlformats.org/spreadsheetml/2006/main" count="560" uniqueCount="495">
  <si>
    <t>대상지</t>
    <phoneticPr fontId="3" type="noConversion"/>
  </si>
  <si>
    <t>지적</t>
    <phoneticPr fontId="3" type="noConversion"/>
  </si>
  <si>
    <t>작업면적
(ha)</t>
    <phoneticPr fontId="3" type="noConversion"/>
  </si>
  <si>
    <t>작업
본수</t>
    <phoneticPr fontId="3" type="noConversion"/>
  </si>
  <si>
    <t>방제대상목 (본)</t>
    <phoneticPr fontId="3" type="noConversion"/>
  </si>
  <si>
    <t>훈증</t>
    <phoneticPr fontId="3" type="noConversion"/>
  </si>
  <si>
    <t>파쇄</t>
    <phoneticPr fontId="3" type="noConversion"/>
  </si>
  <si>
    <t>위험목</t>
    <phoneticPr fontId="3" type="noConversion"/>
  </si>
  <si>
    <t>비고</t>
    <phoneticPr fontId="3" type="noConversion"/>
  </si>
  <si>
    <t>읍,면/동,리</t>
    <phoneticPr fontId="3" type="noConversion"/>
  </si>
  <si>
    <t>지번</t>
    <phoneticPr fontId="3" type="noConversion"/>
  </si>
  <si>
    <t>감염목</t>
    <phoneticPr fontId="3" type="noConversion"/>
  </si>
  <si>
    <t>비병징목</t>
    <phoneticPr fontId="3" type="noConversion"/>
  </si>
  <si>
    <t>기타
고사목</t>
    <phoneticPr fontId="3" type="noConversion"/>
  </si>
  <si>
    <t>방제방법 (본)</t>
    <phoneticPr fontId="3" type="noConversion"/>
  </si>
  <si>
    <t>합계</t>
    <phoneticPr fontId="6" type="noConversion"/>
  </si>
  <si>
    <t>나포면 부곡리</t>
    <phoneticPr fontId="3" type="noConversion"/>
  </si>
  <si>
    <t>129-1</t>
    <phoneticPr fontId="3" type="noConversion"/>
  </si>
  <si>
    <t>129-3</t>
    <phoneticPr fontId="3" type="noConversion"/>
  </si>
  <si>
    <t>262-10</t>
    <phoneticPr fontId="3" type="noConversion"/>
  </si>
  <si>
    <t>262-2</t>
    <phoneticPr fontId="3" type="noConversion"/>
  </si>
  <si>
    <t>276-1</t>
    <phoneticPr fontId="3" type="noConversion"/>
  </si>
  <si>
    <t>3-8</t>
    <phoneticPr fontId="3" type="noConversion"/>
  </si>
  <si>
    <t>395-1</t>
    <phoneticPr fontId="3" type="noConversion"/>
  </si>
  <si>
    <t>399</t>
    <phoneticPr fontId="3" type="noConversion"/>
  </si>
  <si>
    <t>435-1</t>
    <phoneticPr fontId="3" type="noConversion"/>
  </si>
  <si>
    <t>467-3</t>
    <phoneticPr fontId="3" type="noConversion"/>
  </si>
  <si>
    <t>521-2</t>
    <phoneticPr fontId="3" type="noConversion"/>
  </si>
  <si>
    <t>533-1</t>
    <phoneticPr fontId="3" type="noConversion"/>
  </si>
  <si>
    <t>537-1</t>
    <phoneticPr fontId="3" type="noConversion"/>
  </si>
  <si>
    <t>538-1</t>
    <phoneticPr fontId="3" type="noConversion"/>
  </si>
  <si>
    <t>552-14</t>
    <phoneticPr fontId="3" type="noConversion"/>
  </si>
  <si>
    <t>552-17</t>
    <phoneticPr fontId="3" type="noConversion"/>
  </si>
  <si>
    <t>615-13</t>
    <phoneticPr fontId="3" type="noConversion"/>
  </si>
  <si>
    <t>615-14</t>
    <phoneticPr fontId="3" type="noConversion"/>
  </si>
  <si>
    <t>산105</t>
    <phoneticPr fontId="3" type="noConversion"/>
  </si>
  <si>
    <t>산106-1</t>
    <phoneticPr fontId="3" type="noConversion"/>
  </si>
  <si>
    <t>산108-1</t>
    <phoneticPr fontId="3" type="noConversion"/>
  </si>
  <si>
    <t>산113</t>
    <phoneticPr fontId="3" type="noConversion"/>
  </si>
  <si>
    <t>산117-2</t>
    <phoneticPr fontId="3" type="noConversion"/>
  </si>
  <si>
    <t>산119-1</t>
    <phoneticPr fontId="3" type="noConversion"/>
  </si>
  <si>
    <t>산122</t>
    <phoneticPr fontId="3" type="noConversion"/>
  </si>
  <si>
    <t>산123-1</t>
    <phoneticPr fontId="3" type="noConversion"/>
  </si>
  <si>
    <t>산125-3</t>
    <phoneticPr fontId="3" type="noConversion"/>
  </si>
  <si>
    <t>산125-4</t>
    <phoneticPr fontId="3" type="noConversion"/>
  </si>
  <si>
    <t>산125-5</t>
    <phoneticPr fontId="3" type="noConversion"/>
  </si>
  <si>
    <t>산127-1</t>
    <phoneticPr fontId="3" type="noConversion"/>
  </si>
  <si>
    <t>산129-2</t>
    <phoneticPr fontId="3" type="noConversion"/>
  </si>
  <si>
    <t>산130-2</t>
    <phoneticPr fontId="3" type="noConversion"/>
  </si>
  <si>
    <t>산134</t>
    <phoneticPr fontId="3" type="noConversion"/>
  </si>
  <si>
    <t>산136</t>
    <phoneticPr fontId="3" type="noConversion"/>
  </si>
  <si>
    <t>산138</t>
    <phoneticPr fontId="3" type="noConversion"/>
  </si>
  <si>
    <t>산138-1</t>
    <phoneticPr fontId="3" type="noConversion"/>
  </si>
  <si>
    <t>산140-1</t>
    <phoneticPr fontId="3" type="noConversion"/>
  </si>
  <si>
    <t>산141-3</t>
    <phoneticPr fontId="3" type="noConversion"/>
  </si>
  <si>
    <t>산143-1</t>
    <phoneticPr fontId="3" type="noConversion"/>
  </si>
  <si>
    <t>산145-2</t>
    <phoneticPr fontId="3" type="noConversion"/>
  </si>
  <si>
    <t>산152</t>
    <phoneticPr fontId="3" type="noConversion"/>
  </si>
  <si>
    <t>산19</t>
    <phoneticPr fontId="3" type="noConversion"/>
  </si>
  <si>
    <t>산21</t>
    <phoneticPr fontId="3" type="noConversion"/>
  </si>
  <si>
    <t>산22</t>
    <phoneticPr fontId="3" type="noConversion"/>
  </si>
  <si>
    <t>산2-2</t>
    <phoneticPr fontId="3" type="noConversion"/>
  </si>
  <si>
    <t>산23-1</t>
    <phoneticPr fontId="3" type="noConversion"/>
  </si>
  <si>
    <t>산23-4</t>
    <phoneticPr fontId="3" type="noConversion"/>
  </si>
  <si>
    <t>산25-1</t>
    <phoneticPr fontId="3" type="noConversion"/>
  </si>
  <si>
    <t>산25-5</t>
    <phoneticPr fontId="3" type="noConversion"/>
  </si>
  <si>
    <t>산28-1</t>
    <phoneticPr fontId="3" type="noConversion"/>
  </si>
  <si>
    <t>산30-1</t>
    <phoneticPr fontId="3" type="noConversion"/>
  </si>
  <si>
    <t>산30-10</t>
    <phoneticPr fontId="3" type="noConversion"/>
  </si>
  <si>
    <t>산30-17</t>
    <phoneticPr fontId="3" type="noConversion"/>
  </si>
  <si>
    <t>산30-18</t>
    <phoneticPr fontId="3" type="noConversion"/>
  </si>
  <si>
    <t>산30-7</t>
    <phoneticPr fontId="3" type="noConversion"/>
  </si>
  <si>
    <t>산30-8</t>
    <phoneticPr fontId="3" type="noConversion"/>
  </si>
  <si>
    <t>산38-2</t>
    <phoneticPr fontId="3" type="noConversion"/>
  </si>
  <si>
    <t>산6-1</t>
    <phoneticPr fontId="3" type="noConversion"/>
  </si>
  <si>
    <t>산6-2</t>
    <phoneticPr fontId="3" type="noConversion"/>
  </si>
  <si>
    <t>산68-1</t>
    <phoneticPr fontId="3" type="noConversion"/>
  </si>
  <si>
    <t>산75</t>
    <phoneticPr fontId="3" type="noConversion"/>
  </si>
  <si>
    <t>산88-1</t>
    <phoneticPr fontId="3" type="noConversion"/>
  </si>
  <si>
    <t>산92</t>
    <phoneticPr fontId="3" type="noConversion"/>
  </si>
  <si>
    <t>나포면 서포리</t>
    <phoneticPr fontId="3" type="noConversion"/>
  </si>
  <si>
    <t>36-1</t>
    <phoneticPr fontId="3" type="noConversion"/>
  </si>
  <si>
    <t>406-4</t>
    <phoneticPr fontId="3" type="noConversion"/>
  </si>
  <si>
    <t>406-8</t>
    <phoneticPr fontId="3" type="noConversion"/>
  </si>
  <si>
    <t>55-2</t>
    <phoneticPr fontId="3" type="noConversion"/>
  </si>
  <si>
    <t>604-1</t>
    <phoneticPr fontId="3" type="noConversion"/>
  </si>
  <si>
    <t>산21-114</t>
    <phoneticPr fontId="3" type="noConversion"/>
  </si>
  <si>
    <t>산21-64</t>
    <phoneticPr fontId="3" type="noConversion"/>
  </si>
  <si>
    <t>산21-66</t>
    <phoneticPr fontId="3" type="noConversion"/>
  </si>
  <si>
    <t>산21-76</t>
    <phoneticPr fontId="3" type="noConversion"/>
  </si>
  <si>
    <t>산21-80</t>
    <phoneticPr fontId="3" type="noConversion"/>
  </si>
  <si>
    <t>산21-84</t>
    <phoneticPr fontId="3" type="noConversion"/>
  </si>
  <si>
    <t>산25-38</t>
    <phoneticPr fontId="3" type="noConversion"/>
  </si>
  <si>
    <t>산56-4</t>
    <phoneticPr fontId="3" type="noConversion"/>
  </si>
  <si>
    <t>산58-1</t>
    <phoneticPr fontId="3" type="noConversion"/>
  </si>
  <si>
    <t>산58-2</t>
    <phoneticPr fontId="3" type="noConversion"/>
  </si>
  <si>
    <t>산58-5</t>
    <phoneticPr fontId="3" type="noConversion"/>
  </si>
  <si>
    <t>산58-6</t>
    <phoneticPr fontId="3" type="noConversion"/>
  </si>
  <si>
    <t>산59-2</t>
    <phoneticPr fontId="3" type="noConversion"/>
  </si>
  <si>
    <t>산62-3</t>
    <phoneticPr fontId="3" type="noConversion"/>
  </si>
  <si>
    <t>산62-6</t>
    <phoneticPr fontId="3" type="noConversion"/>
  </si>
  <si>
    <t>산64-1</t>
    <phoneticPr fontId="3" type="noConversion"/>
  </si>
  <si>
    <t>산65</t>
    <phoneticPr fontId="3" type="noConversion"/>
  </si>
  <si>
    <t>나포면 옥곤리</t>
    <phoneticPr fontId="3" type="noConversion"/>
  </si>
  <si>
    <t>332-4</t>
    <phoneticPr fontId="3" type="noConversion"/>
  </si>
  <si>
    <t>658-16</t>
    <phoneticPr fontId="3" type="noConversion"/>
  </si>
  <si>
    <t>844-11</t>
    <phoneticPr fontId="3" type="noConversion"/>
  </si>
  <si>
    <t>844-13</t>
    <phoneticPr fontId="3" type="noConversion"/>
  </si>
  <si>
    <t>844-28</t>
    <phoneticPr fontId="3" type="noConversion"/>
  </si>
  <si>
    <t>861-9</t>
    <phoneticPr fontId="3" type="noConversion"/>
  </si>
  <si>
    <t>산1-1</t>
    <phoneticPr fontId="3" type="noConversion"/>
  </si>
  <si>
    <t>산115</t>
    <phoneticPr fontId="3" type="noConversion"/>
  </si>
  <si>
    <t>산115-1</t>
    <phoneticPr fontId="3" type="noConversion"/>
  </si>
  <si>
    <t>산116-2</t>
    <phoneticPr fontId="3" type="noConversion"/>
  </si>
  <si>
    <t>산118-1</t>
    <phoneticPr fontId="3" type="noConversion"/>
  </si>
  <si>
    <t>산120</t>
    <phoneticPr fontId="3" type="noConversion"/>
  </si>
  <si>
    <t>산123-2</t>
    <phoneticPr fontId="3" type="noConversion"/>
  </si>
  <si>
    <t>산132-4</t>
    <phoneticPr fontId="3" type="noConversion"/>
  </si>
  <si>
    <t>산137-2</t>
    <phoneticPr fontId="3" type="noConversion"/>
  </si>
  <si>
    <t>산141-8</t>
    <phoneticPr fontId="3" type="noConversion"/>
  </si>
  <si>
    <t>산142-1</t>
    <phoneticPr fontId="3" type="noConversion"/>
  </si>
  <si>
    <t>산142-2</t>
    <phoneticPr fontId="3" type="noConversion"/>
  </si>
  <si>
    <t>산144</t>
    <phoneticPr fontId="3" type="noConversion"/>
  </si>
  <si>
    <t>산152-1</t>
    <phoneticPr fontId="3" type="noConversion"/>
  </si>
  <si>
    <t>산152-3</t>
    <phoneticPr fontId="3" type="noConversion"/>
  </si>
  <si>
    <t>산152-4</t>
    <phoneticPr fontId="3" type="noConversion"/>
  </si>
  <si>
    <t>산152-5</t>
    <phoneticPr fontId="3" type="noConversion"/>
  </si>
  <si>
    <t>산153-1</t>
    <phoneticPr fontId="3" type="noConversion"/>
  </si>
  <si>
    <t>산153-5</t>
    <phoneticPr fontId="3" type="noConversion"/>
  </si>
  <si>
    <t>산153-6</t>
    <phoneticPr fontId="3" type="noConversion"/>
  </si>
  <si>
    <t>산155-1</t>
    <phoneticPr fontId="3" type="noConversion"/>
  </si>
  <si>
    <t>산155-9</t>
    <phoneticPr fontId="3" type="noConversion"/>
  </si>
  <si>
    <t>산160-10</t>
    <phoneticPr fontId="3" type="noConversion"/>
  </si>
  <si>
    <t>산160-12</t>
    <phoneticPr fontId="3" type="noConversion"/>
  </si>
  <si>
    <t>산161</t>
    <phoneticPr fontId="3" type="noConversion"/>
  </si>
  <si>
    <t>산168-1</t>
    <phoneticPr fontId="3" type="noConversion"/>
  </si>
  <si>
    <t>산169-1</t>
    <phoneticPr fontId="3" type="noConversion"/>
  </si>
  <si>
    <t>산73</t>
    <phoneticPr fontId="3" type="noConversion"/>
  </si>
  <si>
    <t>산74</t>
    <phoneticPr fontId="3" type="noConversion"/>
  </si>
  <si>
    <t>산94</t>
    <phoneticPr fontId="3" type="noConversion"/>
  </si>
  <si>
    <t>산95</t>
    <phoneticPr fontId="3" type="noConversion"/>
  </si>
  <si>
    <t>나포면 장상리</t>
    <phoneticPr fontId="3" type="noConversion"/>
  </si>
  <si>
    <t>663-1</t>
    <phoneticPr fontId="3" type="noConversion"/>
  </si>
  <si>
    <t>산151</t>
    <phoneticPr fontId="3" type="noConversion"/>
  </si>
  <si>
    <t>산385</t>
    <phoneticPr fontId="3" type="noConversion"/>
  </si>
  <si>
    <t>산388-1</t>
    <phoneticPr fontId="3" type="noConversion"/>
  </si>
  <si>
    <t>산404-1</t>
    <phoneticPr fontId="3" type="noConversion"/>
  </si>
  <si>
    <t>산405-1</t>
    <phoneticPr fontId="3" type="noConversion"/>
  </si>
  <si>
    <t>산414</t>
    <phoneticPr fontId="3" type="noConversion"/>
  </si>
  <si>
    <t>산415</t>
    <phoneticPr fontId="3" type="noConversion"/>
  </si>
  <si>
    <t>산428</t>
    <phoneticPr fontId="3" type="noConversion"/>
  </si>
  <si>
    <t>산436-1</t>
    <phoneticPr fontId="3" type="noConversion"/>
  </si>
  <si>
    <t>산443</t>
    <phoneticPr fontId="3" type="noConversion"/>
  </si>
  <si>
    <t>산444</t>
    <phoneticPr fontId="3" type="noConversion"/>
  </si>
  <si>
    <t>나포면 주곡리</t>
    <phoneticPr fontId="3" type="noConversion"/>
  </si>
  <si>
    <t>124-3</t>
    <phoneticPr fontId="3" type="noConversion"/>
  </si>
  <si>
    <t>132-2</t>
    <phoneticPr fontId="3" type="noConversion"/>
  </si>
  <si>
    <t>182-9</t>
    <phoneticPr fontId="3" type="noConversion"/>
  </si>
  <si>
    <t>188-5</t>
    <phoneticPr fontId="3" type="noConversion"/>
  </si>
  <si>
    <t>206-3</t>
    <phoneticPr fontId="3" type="noConversion"/>
  </si>
  <si>
    <t>206-4</t>
    <phoneticPr fontId="3" type="noConversion"/>
  </si>
  <si>
    <t>211-10</t>
    <phoneticPr fontId="3" type="noConversion"/>
  </si>
  <si>
    <t>211-3</t>
    <phoneticPr fontId="3" type="noConversion"/>
  </si>
  <si>
    <t>231-6</t>
    <phoneticPr fontId="3" type="noConversion"/>
  </si>
  <si>
    <t>236-1</t>
    <phoneticPr fontId="3" type="noConversion"/>
  </si>
  <si>
    <t>341-1</t>
    <phoneticPr fontId="3" type="noConversion"/>
  </si>
  <si>
    <t>375-1</t>
    <phoneticPr fontId="3" type="noConversion"/>
  </si>
  <si>
    <t>375-2</t>
    <phoneticPr fontId="3" type="noConversion"/>
  </si>
  <si>
    <t>375-3</t>
    <phoneticPr fontId="3" type="noConversion"/>
  </si>
  <si>
    <t>375-4</t>
    <phoneticPr fontId="3" type="noConversion"/>
  </si>
  <si>
    <t>394-3</t>
    <phoneticPr fontId="3" type="noConversion"/>
  </si>
  <si>
    <t>477-2</t>
    <phoneticPr fontId="3" type="noConversion"/>
  </si>
  <si>
    <t>477-3</t>
    <phoneticPr fontId="3" type="noConversion"/>
  </si>
  <si>
    <t>54-18</t>
    <phoneticPr fontId="3" type="noConversion"/>
  </si>
  <si>
    <t>54-31</t>
    <phoneticPr fontId="3" type="noConversion"/>
  </si>
  <si>
    <t>54-32</t>
    <phoneticPr fontId="3" type="noConversion"/>
  </si>
  <si>
    <t>54-33</t>
    <phoneticPr fontId="3" type="noConversion"/>
  </si>
  <si>
    <t>54-34</t>
    <phoneticPr fontId="3" type="noConversion"/>
  </si>
  <si>
    <t>54-36</t>
    <phoneticPr fontId="3" type="noConversion"/>
  </si>
  <si>
    <t>54-38</t>
    <phoneticPr fontId="3" type="noConversion"/>
  </si>
  <si>
    <t>54-39</t>
    <phoneticPr fontId="3" type="noConversion"/>
  </si>
  <si>
    <t>54-40</t>
    <phoneticPr fontId="3" type="noConversion"/>
  </si>
  <si>
    <t>산10-1</t>
    <phoneticPr fontId="3" type="noConversion"/>
  </si>
  <si>
    <t>산103</t>
    <phoneticPr fontId="3" type="noConversion"/>
  </si>
  <si>
    <t>산104-1</t>
    <phoneticPr fontId="3" type="noConversion"/>
  </si>
  <si>
    <t>산106</t>
    <phoneticPr fontId="3" type="noConversion"/>
  </si>
  <si>
    <t>산111-1</t>
    <phoneticPr fontId="3" type="noConversion"/>
  </si>
  <si>
    <t>산17-11</t>
    <phoneticPr fontId="3" type="noConversion"/>
  </si>
  <si>
    <t>산20-1</t>
    <phoneticPr fontId="3" type="noConversion"/>
  </si>
  <si>
    <t>산20-5</t>
    <phoneticPr fontId="3" type="noConversion"/>
  </si>
  <si>
    <t>산22-1</t>
    <phoneticPr fontId="3" type="noConversion"/>
  </si>
  <si>
    <t>산34-1</t>
    <phoneticPr fontId="3" type="noConversion"/>
  </si>
  <si>
    <t>산34-2</t>
    <phoneticPr fontId="3" type="noConversion"/>
  </si>
  <si>
    <t>산34-4</t>
    <phoneticPr fontId="3" type="noConversion"/>
  </si>
  <si>
    <t>산35</t>
    <phoneticPr fontId="3" type="noConversion"/>
  </si>
  <si>
    <t>산37</t>
    <phoneticPr fontId="3" type="noConversion"/>
  </si>
  <si>
    <t>산40</t>
    <phoneticPr fontId="3" type="noConversion"/>
  </si>
  <si>
    <t>산40-1</t>
    <phoneticPr fontId="3" type="noConversion"/>
  </si>
  <si>
    <t>산53</t>
    <phoneticPr fontId="3" type="noConversion"/>
  </si>
  <si>
    <t>산62-1</t>
    <phoneticPr fontId="3" type="noConversion"/>
  </si>
  <si>
    <t>산6-3</t>
    <phoneticPr fontId="3" type="noConversion"/>
  </si>
  <si>
    <t>산64</t>
    <phoneticPr fontId="3" type="noConversion"/>
  </si>
  <si>
    <t>산6-4</t>
    <phoneticPr fontId="3" type="noConversion"/>
  </si>
  <si>
    <t>산66</t>
    <phoneticPr fontId="3" type="noConversion"/>
  </si>
  <si>
    <t>산7</t>
    <phoneticPr fontId="3" type="noConversion"/>
  </si>
  <si>
    <t>산70-1</t>
    <phoneticPr fontId="3" type="noConversion"/>
  </si>
  <si>
    <t>산72-1</t>
    <phoneticPr fontId="3" type="noConversion"/>
  </si>
  <si>
    <t>산72-2</t>
    <phoneticPr fontId="3" type="noConversion"/>
  </si>
  <si>
    <t>산74-1</t>
    <phoneticPr fontId="3" type="noConversion"/>
  </si>
  <si>
    <t>산74-2</t>
    <phoneticPr fontId="3" type="noConversion"/>
  </si>
  <si>
    <t>산77-1</t>
    <phoneticPr fontId="3" type="noConversion"/>
  </si>
  <si>
    <t>산77-4</t>
    <phoneticPr fontId="3" type="noConversion"/>
  </si>
  <si>
    <t>산78</t>
    <phoneticPr fontId="3" type="noConversion"/>
  </si>
  <si>
    <t>산81</t>
    <phoneticPr fontId="3" type="noConversion"/>
  </si>
  <si>
    <t>산8-1</t>
    <phoneticPr fontId="3" type="noConversion"/>
  </si>
  <si>
    <t>산82</t>
    <phoneticPr fontId="3" type="noConversion"/>
  </si>
  <si>
    <t>산8-2</t>
    <phoneticPr fontId="3" type="noConversion"/>
  </si>
  <si>
    <t>산83</t>
    <phoneticPr fontId="3" type="noConversion"/>
  </si>
  <si>
    <t>산84</t>
    <phoneticPr fontId="3" type="noConversion"/>
  </si>
  <si>
    <t>산86</t>
    <phoneticPr fontId="3" type="noConversion"/>
  </si>
  <si>
    <t>산87</t>
    <phoneticPr fontId="3" type="noConversion"/>
  </si>
  <si>
    <t>산88</t>
    <phoneticPr fontId="3" type="noConversion"/>
  </si>
  <si>
    <t>산91</t>
    <phoneticPr fontId="3" type="noConversion"/>
  </si>
  <si>
    <t>산9-1</t>
    <phoneticPr fontId="3" type="noConversion"/>
  </si>
  <si>
    <t>산9-3</t>
    <phoneticPr fontId="3" type="noConversion"/>
  </si>
  <si>
    <t>산96-1</t>
    <phoneticPr fontId="3" type="noConversion"/>
  </si>
  <si>
    <t>산96-4</t>
    <phoneticPr fontId="3" type="noConversion"/>
  </si>
  <si>
    <t>산99</t>
    <phoneticPr fontId="3" type="noConversion"/>
  </si>
  <si>
    <t>성산면 여방리</t>
    <phoneticPr fontId="3" type="noConversion"/>
  </si>
  <si>
    <t>106-1</t>
    <phoneticPr fontId="3" type="noConversion"/>
  </si>
  <si>
    <t>118-4</t>
    <phoneticPr fontId="3" type="noConversion"/>
  </si>
  <si>
    <t>143-13</t>
    <phoneticPr fontId="3" type="noConversion"/>
  </si>
  <si>
    <t>160-5</t>
    <phoneticPr fontId="3" type="noConversion"/>
  </si>
  <si>
    <t>162-1</t>
    <phoneticPr fontId="3" type="noConversion"/>
  </si>
  <si>
    <t>202-1</t>
    <phoneticPr fontId="3" type="noConversion"/>
  </si>
  <si>
    <t>913-1</t>
    <phoneticPr fontId="3" type="noConversion"/>
  </si>
  <si>
    <t>975-4</t>
    <phoneticPr fontId="3" type="noConversion"/>
  </si>
  <si>
    <t>산13</t>
    <phoneticPr fontId="3" type="noConversion"/>
  </si>
  <si>
    <t>산14-1</t>
    <phoneticPr fontId="3" type="noConversion"/>
  </si>
  <si>
    <t>산14-3</t>
    <phoneticPr fontId="3" type="noConversion"/>
  </si>
  <si>
    <t>산14-4</t>
    <phoneticPr fontId="3" type="noConversion"/>
  </si>
  <si>
    <t>산14-5</t>
    <phoneticPr fontId="3" type="noConversion"/>
  </si>
  <si>
    <t>산14-6</t>
    <phoneticPr fontId="3" type="noConversion"/>
  </si>
  <si>
    <t>산14-7</t>
    <phoneticPr fontId="3" type="noConversion"/>
  </si>
  <si>
    <t>산14-8</t>
    <phoneticPr fontId="3" type="noConversion"/>
  </si>
  <si>
    <t>산15</t>
    <phoneticPr fontId="3" type="noConversion"/>
  </si>
  <si>
    <t>산16</t>
    <phoneticPr fontId="3" type="noConversion"/>
  </si>
  <si>
    <t>산16-1</t>
    <phoneticPr fontId="3" type="noConversion"/>
  </si>
  <si>
    <t>산17</t>
    <phoneticPr fontId="3" type="noConversion"/>
  </si>
  <si>
    <t>산18</t>
    <phoneticPr fontId="3" type="noConversion"/>
  </si>
  <si>
    <t>산28</t>
    <phoneticPr fontId="3" type="noConversion"/>
  </si>
  <si>
    <t>산45-1</t>
    <phoneticPr fontId="3" type="noConversion"/>
  </si>
  <si>
    <t>산46</t>
    <phoneticPr fontId="3" type="noConversion"/>
  </si>
  <si>
    <t>산50</t>
    <phoneticPr fontId="3" type="noConversion"/>
  </si>
  <si>
    <t>산51</t>
    <phoneticPr fontId="3" type="noConversion"/>
  </si>
  <si>
    <t>산5-1</t>
    <phoneticPr fontId="3" type="noConversion"/>
  </si>
  <si>
    <t>산52</t>
    <phoneticPr fontId="3" type="noConversion"/>
  </si>
  <si>
    <t>산5-4</t>
    <phoneticPr fontId="3" type="noConversion"/>
  </si>
  <si>
    <t>산55</t>
    <phoneticPr fontId="3" type="noConversion"/>
  </si>
  <si>
    <t>산56</t>
    <phoneticPr fontId="3" type="noConversion"/>
  </si>
  <si>
    <t>산58</t>
    <phoneticPr fontId="3" type="noConversion"/>
  </si>
  <si>
    <t>산59-1</t>
    <phoneticPr fontId="3" type="noConversion"/>
  </si>
  <si>
    <t>산59-3</t>
    <phoneticPr fontId="3" type="noConversion"/>
  </si>
  <si>
    <t>산61</t>
    <phoneticPr fontId="3" type="noConversion"/>
  </si>
  <si>
    <t>산69</t>
    <phoneticPr fontId="3" type="noConversion"/>
  </si>
  <si>
    <t>산69-1</t>
    <phoneticPr fontId="3" type="noConversion"/>
  </si>
  <si>
    <t>산7-1</t>
    <phoneticPr fontId="3" type="noConversion"/>
  </si>
  <si>
    <t>산7-3</t>
    <phoneticPr fontId="3" type="noConversion"/>
  </si>
  <si>
    <t>산79</t>
    <phoneticPr fontId="3" type="noConversion"/>
  </si>
  <si>
    <t>산7-9</t>
    <phoneticPr fontId="3" type="noConversion"/>
  </si>
  <si>
    <t>산89</t>
    <phoneticPr fontId="3" type="noConversion"/>
  </si>
  <si>
    <t>산90</t>
    <phoneticPr fontId="3" type="noConversion"/>
  </si>
  <si>
    <t>대상지</t>
  </si>
  <si>
    <t>지적</t>
  </si>
  <si>
    <t>작업면적
(ha)</t>
  </si>
  <si>
    <t>작업
본수</t>
  </si>
  <si>
    <t>방제대상목 (본)</t>
  </si>
  <si>
    <t>훈증</t>
  </si>
  <si>
    <t>파쇄</t>
  </si>
  <si>
    <t>위험목</t>
  </si>
  <si>
    <t>비고</t>
  </si>
  <si>
    <t>읍,면/동,리</t>
  </si>
  <si>
    <t>지번</t>
  </si>
  <si>
    <t>피해고사목</t>
  </si>
  <si>
    <t>비병징목</t>
  </si>
  <si>
    <t>기타
고사목</t>
  </si>
  <si>
    <t>방제방법 (본)</t>
  </si>
  <si>
    <t>합계</t>
  </si>
  <si>
    <t>서수면 축동리</t>
  </si>
  <si>
    <t>116-3</t>
  </si>
  <si>
    <t>198-1</t>
  </si>
  <si>
    <t>242-1</t>
  </si>
  <si>
    <t>258-10</t>
  </si>
  <si>
    <t>381-1</t>
  </si>
  <si>
    <t>528-2</t>
  </si>
  <si>
    <t>산 101</t>
  </si>
  <si>
    <t>산102-1</t>
  </si>
  <si>
    <t>산 103-1</t>
  </si>
  <si>
    <t>산 103-2</t>
  </si>
  <si>
    <t>산 141-10</t>
  </si>
  <si>
    <t>산 141-4</t>
  </si>
  <si>
    <t>산 141-7</t>
  </si>
  <si>
    <t>산 141-9</t>
  </si>
  <si>
    <t>산 143</t>
  </si>
  <si>
    <t>산 171-3</t>
  </si>
  <si>
    <t>산 103-3</t>
  </si>
  <si>
    <t>산 112-1</t>
  </si>
  <si>
    <t>산 114</t>
  </si>
  <si>
    <t>산 116-2</t>
  </si>
  <si>
    <t>산 118-3</t>
  </si>
  <si>
    <t>산 119-1</t>
  </si>
  <si>
    <t>산 126</t>
  </si>
  <si>
    <t>산 130-1</t>
  </si>
  <si>
    <t>산 145</t>
  </si>
  <si>
    <t>산 146</t>
  </si>
  <si>
    <t>산 148</t>
  </si>
  <si>
    <t>산 150</t>
  </si>
  <si>
    <t>산 151-1</t>
  </si>
  <si>
    <t>산 151-5</t>
  </si>
  <si>
    <t>산 152-1</t>
  </si>
  <si>
    <t>산 155</t>
  </si>
  <si>
    <t>산 155-1</t>
  </si>
  <si>
    <t>산 156</t>
  </si>
  <si>
    <t>산 172</t>
  </si>
  <si>
    <t>산 178</t>
  </si>
  <si>
    <t>산 183</t>
  </si>
  <si>
    <t>산 200-2</t>
  </si>
  <si>
    <t>산 201</t>
  </si>
  <si>
    <t>산 220-1</t>
  </si>
  <si>
    <t>산 232-1</t>
  </si>
  <si>
    <t>산 235-1</t>
  </si>
  <si>
    <t>산 239-1</t>
  </si>
  <si>
    <t>산 245</t>
  </si>
  <si>
    <t>산 246</t>
  </si>
  <si>
    <t>산 247</t>
  </si>
  <si>
    <t>산 248-2</t>
  </si>
  <si>
    <t>산 251</t>
  </si>
  <si>
    <t>산 258-4</t>
  </si>
  <si>
    <t>산 260-1</t>
  </si>
  <si>
    <t>산 260-2</t>
  </si>
  <si>
    <t>산 269</t>
  </si>
  <si>
    <t>산 269-1</t>
  </si>
  <si>
    <t>산 269-2</t>
  </si>
  <si>
    <t>산 270</t>
  </si>
  <si>
    <t>산 280-1</t>
  </si>
  <si>
    <t>산 28-1</t>
  </si>
  <si>
    <t>산 286-2</t>
  </si>
  <si>
    <t>산 289-1</t>
  </si>
  <si>
    <t>산 291</t>
  </si>
  <si>
    <t>산 295</t>
  </si>
  <si>
    <t>산 297</t>
  </si>
  <si>
    <t>산 298</t>
  </si>
  <si>
    <t>산 306</t>
  </si>
  <si>
    <t>산 306-1</t>
  </si>
  <si>
    <t>산 308-3</t>
  </si>
  <si>
    <t>산 309</t>
  </si>
  <si>
    <t>산 319</t>
  </si>
  <si>
    <t>산 3-2</t>
  </si>
  <si>
    <t>산 320</t>
  </si>
  <si>
    <t>산 324</t>
  </si>
  <si>
    <t>산 326</t>
  </si>
  <si>
    <t>산 326-1</t>
  </si>
  <si>
    <t>산 327</t>
  </si>
  <si>
    <t>산 3-3</t>
  </si>
  <si>
    <t>산 331-1</t>
  </si>
  <si>
    <t>산 350-2</t>
  </si>
  <si>
    <t>산 350-3</t>
  </si>
  <si>
    <t>산 350-4</t>
  </si>
  <si>
    <t>산 354-1</t>
  </si>
  <si>
    <t>산 4</t>
  </si>
  <si>
    <t>산 47</t>
  </si>
  <si>
    <t>산 5</t>
  </si>
  <si>
    <t>산 52</t>
  </si>
  <si>
    <t>산 52-1</t>
  </si>
  <si>
    <t>산 52-2</t>
  </si>
  <si>
    <t>산 54</t>
  </si>
  <si>
    <t>산 56</t>
  </si>
  <si>
    <t>산 57</t>
  </si>
  <si>
    <t>산 58-1</t>
  </si>
  <si>
    <t>산 58-3</t>
  </si>
  <si>
    <t>산 6</t>
  </si>
  <si>
    <t>산 63-1</t>
  </si>
  <si>
    <t>산 65</t>
  </si>
  <si>
    <t>산 66</t>
  </si>
  <si>
    <t>산 69</t>
  </si>
  <si>
    <t>산 71</t>
  </si>
  <si>
    <t>산 77</t>
  </si>
  <si>
    <t>산 78</t>
  </si>
  <si>
    <t>산 79-3</t>
  </si>
  <si>
    <t>산 90-10</t>
  </si>
  <si>
    <t>산 90-11</t>
  </si>
  <si>
    <t>산 90-12</t>
  </si>
  <si>
    <t>산 90-13</t>
  </si>
  <si>
    <t>산 90-14</t>
  </si>
  <si>
    <t>산 90-15</t>
  </si>
  <si>
    <t>산 90-23</t>
  </si>
  <si>
    <t>산 90-24</t>
  </si>
  <si>
    <t>산 90-26</t>
  </si>
  <si>
    <t>산 90-27</t>
  </si>
  <si>
    <t>산 90-3</t>
  </si>
  <si>
    <t>산 90-31</t>
  </si>
  <si>
    <t>산 90-4</t>
  </si>
  <si>
    <t>산 90-6</t>
  </si>
  <si>
    <t>산 90-7</t>
  </si>
  <si>
    <t>산 91</t>
  </si>
  <si>
    <t>산 9-1</t>
  </si>
  <si>
    <t>산 92</t>
  </si>
  <si>
    <t>산 93</t>
  </si>
  <si>
    <t>산 94</t>
  </si>
  <si>
    <t>산 94-1</t>
  </si>
  <si>
    <t>산 95-1</t>
  </si>
  <si>
    <t>산 95-3</t>
  </si>
  <si>
    <t>산 95-4</t>
  </si>
  <si>
    <t>산 9-6</t>
  </si>
  <si>
    <t>성산면 창오리</t>
  </si>
  <si>
    <t>1-2</t>
  </si>
  <si>
    <t>268-10</t>
  </si>
  <si>
    <t>268-11</t>
  </si>
  <si>
    <t>268-14</t>
  </si>
  <si>
    <t>498-20</t>
  </si>
  <si>
    <t>55-11</t>
  </si>
  <si>
    <t>55-8</t>
  </si>
  <si>
    <t>72-3</t>
  </si>
  <si>
    <t>78-21</t>
  </si>
  <si>
    <t>85-1</t>
  </si>
  <si>
    <t>86-2</t>
  </si>
  <si>
    <t>산12-5</t>
  </si>
  <si>
    <t>산 33-1</t>
  </si>
  <si>
    <t>산 34-1</t>
  </si>
  <si>
    <t>산 34-5</t>
  </si>
  <si>
    <t>산 35-12</t>
  </si>
  <si>
    <t>산 35-4</t>
  </si>
  <si>
    <t>산 35-5</t>
  </si>
  <si>
    <t>산 38</t>
  </si>
  <si>
    <t>산 40-1</t>
  </si>
  <si>
    <t>산 40-3</t>
  </si>
  <si>
    <t>산 41</t>
  </si>
  <si>
    <t>산 41-1</t>
  </si>
  <si>
    <t>산 42-2</t>
  </si>
  <si>
    <t>산 42-9</t>
  </si>
  <si>
    <t>산 43</t>
  </si>
  <si>
    <t>산 47-1</t>
  </si>
  <si>
    <t>산 48</t>
  </si>
  <si>
    <t>성산면 대명리</t>
  </si>
  <si>
    <t>19-26</t>
  </si>
  <si>
    <t>19-7</t>
  </si>
  <si>
    <t>9-4</t>
  </si>
  <si>
    <t>산 113</t>
  </si>
  <si>
    <t>산 20-1</t>
  </si>
  <si>
    <t>산 20-8</t>
  </si>
  <si>
    <t>산 21</t>
  </si>
  <si>
    <t>산 22</t>
  </si>
  <si>
    <t>산 24-1</t>
  </si>
  <si>
    <t>산 25-6</t>
  </si>
  <si>
    <t>산 25-7</t>
  </si>
  <si>
    <t>산 25-8</t>
  </si>
  <si>
    <t>산 25-9</t>
  </si>
  <si>
    <t>산 29-1</t>
  </si>
  <si>
    <t>산 34</t>
  </si>
  <si>
    <t>산 37</t>
  </si>
  <si>
    <t>산 42</t>
  </si>
  <si>
    <t>산 53</t>
  </si>
  <si>
    <t>산 59</t>
  </si>
  <si>
    <t>산 66-1</t>
  </si>
  <si>
    <t>산 68</t>
  </si>
  <si>
    <t>산 70-1</t>
  </si>
  <si>
    <t>산 80-1</t>
  </si>
  <si>
    <t>산 83</t>
  </si>
  <si>
    <t>산 94-2</t>
  </si>
  <si>
    <t>산 98-1</t>
  </si>
  <si>
    <t>산 99</t>
  </si>
  <si>
    <t>임피면 축산리</t>
  </si>
  <si>
    <t>174-3</t>
  </si>
  <si>
    <t>산 122-1</t>
  </si>
  <si>
    <t>산 139</t>
  </si>
  <si>
    <t>산 140-3</t>
  </si>
  <si>
    <t>산 143-3</t>
  </si>
  <si>
    <t>산 145-2</t>
  </si>
  <si>
    <t>산 151</t>
  </si>
  <si>
    <t>산 173</t>
  </si>
  <si>
    <t>산 176</t>
  </si>
  <si>
    <t>산 26-1</t>
  </si>
  <si>
    <t>산 26-3</t>
  </si>
  <si>
    <t>산 28-3</t>
  </si>
  <si>
    <t>산 28-4</t>
  </si>
  <si>
    <t>산 40-8</t>
  </si>
  <si>
    <t>산 45-4</t>
  </si>
  <si>
    <t>산 52-8</t>
  </si>
  <si>
    <t>산 52-9</t>
  </si>
  <si>
    <t>산 62-2</t>
  </si>
  <si>
    <t>임피면 읍내리</t>
  </si>
  <si>
    <t>산 71-2</t>
  </si>
  <si>
    <t>165그루</t>
  </si>
  <si>
    <t>41~54-5</t>
  </si>
  <si>
    <t>2431이어야함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5">
    <numFmt numFmtId="41" formatCode="_-* #,##0_-;\-* #,##0_-;_-* &quot;-&quot;_-;_-@_-"/>
    <numFmt numFmtId="43" formatCode="_-* #,##0.00_-;\-* #,##0.00_-;_-* &quot;-&quot;??_-;_-@_-"/>
    <numFmt numFmtId="176" formatCode="@&quot; 대상지 조서&quot;"/>
    <numFmt numFmtId="177" formatCode="_-* #,##0.00_-;\-* #,##0.00_-;_-* &quot;-&quot;_-;_-@_-"/>
    <numFmt numFmtId="178" formatCode="mm&quot;월&quot;\ dd&quot;일&quot;"/>
  </numFmts>
  <fonts count="14">
    <font>
      <sz val="11"/>
      <name val="돋움"/>
      <family val="3"/>
      <charset val="129"/>
    </font>
    <font>
      <sz val="11"/>
      <name val="돋움"/>
      <family val="3"/>
      <charset val="129"/>
    </font>
    <font>
      <b/>
      <sz val="18"/>
      <name val="해남체"/>
      <family val="1"/>
      <charset val="129"/>
    </font>
    <font>
      <sz val="8"/>
      <name val="돋움"/>
      <family val="3"/>
      <charset val="129"/>
    </font>
    <font>
      <b/>
      <sz val="11"/>
      <color theme="1"/>
      <name val="해남체"/>
      <family val="1"/>
      <charset val="129"/>
    </font>
    <font>
      <b/>
      <sz val="10"/>
      <name val="해남체"/>
      <family val="1"/>
      <charset val="129"/>
    </font>
    <font>
      <sz val="8"/>
      <name val="맑은 고딕"/>
      <family val="2"/>
      <charset val="129"/>
      <scheme val="minor"/>
    </font>
    <font>
      <b/>
      <sz val="11"/>
      <name val="해남체"/>
      <family val="1"/>
      <charset val="129"/>
    </font>
    <font>
      <sz val="11"/>
      <color rgb="FF000000"/>
      <name val="돋움"/>
      <family val="3"/>
      <charset val="129"/>
    </font>
    <font>
      <b/>
      <sz val="18"/>
      <color rgb="FF000000"/>
      <name val="HY헤드라인M"/>
      <family val="1"/>
      <charset val="129"/>
    </font>
    <font>
      <b/>
      <sz val="11"/>
      <color rgb="FF000000"/>
      <name val="제주고딕"/>
      <family val="3"/>
      <charset val="129"/>
    </font>
    <font>
      <b/>
      <sz val="11"/>
      <color rgb="FF000000"/>
      <name val="굴림"/>
      <family val="3"/>
      <charset val="129"/>
    </font>
    <font>
      <b/>
      <sz val="10"/>
      <color rgb="FF000000"/>
      <name val="굴림"/>
      <family val="3"/>
      <charset val="129"/>
    </font>
    <font>
      <b/>
      <sz val="10"/>
      <color rgb="FF000000"/>
      <name val="제주고딕"/>
      <family val="3"/>
      <charset val="129"/>
    </font>
  </fonts>
  <fills count="9">
    <fill>
      <patternFill patternType="none"/>
    </fill>
    <fill>
      <patternFill patternType="gray125"/>
    </fill>
    <fill>
      <patternFill patternType="solid">
        <fgColor theme="8" tint="0.7999816888943144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DBEEF3"/>
        <bgColor indexed="64"/>
      </patternFill>
    </fill>
    <fill>
      <patternFill patternType="solid">
        <fgColor rgb="FFEBF1DE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rgb="FFFFFFFF"/>
        <bgColor rgb="FFDCE6F2"/>
      </patternFill>
    </fill>
  </fills>
  <borders count="2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 style="thin">
        <color auto="1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/>
      <bottom/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auto="1"/>
      </bottom>
      <diagonal/>
    </border>
    <border>
      <left style="thin">
        <color rgb="FF000000"/>
      </left>
      <right style="thin">
        <color auto="1"/>
      </right>
      <top style="thin">
        <color rgb="FF000000"/>
      </top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4">
    <xf numFmtId="0" fontId="0" fillId="0" borderId="0">
      <alignment vertical="center"/>
    </xf>
    <xf numFmtId="41" fontId="1" fillId="0" borderId="0" applyFont="0" applyFill="0" applyBorder="0" applyAlignment="0" applyProtection="0">
      <alignment vertical="center"/>
    </xf>
    <xf numFmtId="0" fontId="8" fillId="0" borderId="0">
      <alignment vertical="center"/>
    </xf>
    <xf numFmtId="41" fontId="8" fillId="0" borderId="0">
      <alignment vertical="center"/>
    </xf>
  </cellStyleXfs>
  <cellXfs count="140">
    <xf numFmtId="0" fontId="0" fillId="0" borderId="0" xfId="0">
      <alignment vertical="center"/>
    </xf>
    <xf numFmtId="0" fontId="4" fillId="0" borderId="0" xfId="0" applyFont="1">
      <alignment vertical="center"/>
    </xf>
    <xf numFmtId="0" fontId="4" fillId="2" borderId="6" xfId="0" applyFont="1" applyFill="1" applyBorder="1" applyAlignment="1">
      <alignment horizontal="center" vertical="center"/>
    </xf>
    <xf numFmtId="0" fontId="5" fillId="2" borderId="7" xfId="0" applyFont="1" applyFill="1" applyBorder="1" applyAlignment="1">
      <alignment horizontal="center" vertical="center"/>
    </xf>
    <xf numFmtId="0" fontId="5" fillId="2" borderId="7" xfId="0" applyFont="1" applyFill="1" applyBorder="1" applyAlignment="1">
      <alignment horizontal="center" vertical="center" wrapText="1"/>
    </xf>
    <xf numFmtId="0" fontId="4" fillId="2" borderId="0" xfId="0" applyFont="1" applyFill="1">
      <alignment vertical="center"/>
    </xf>
    <xf numFmtId="0" fontId="4" fillId="2" borderId="7" xfId="0" applyFont="1" applyFill="1" applyBorder="1" applyAlignment="1">
      <alignment horizontal="center" vertical="center"/>
    </xf>
    <xf numFmtId="1" fontId="4" fillId="2" borderId="7" xfId="0" applyNumberFormat="1" applyFont="1" applyFill="1" applyBorder="1" applyAlignment="1">
      <alignment horizontal="center" vertical="center"/>
    </xf>
    <xf numFmtId="0" fontId="4" fillId="2" borderId="9" xfId="0" applyFont="1" applyFill="1" applyBorder="1" applyAlignment="1">
      <alignment horizontal="center" vertical="center" wrapText="1"/>
    </xf>
    <xf numFmtId="0" fontId="4" fillId="3" borderId="7" xfId="0" applyFont="1" applyFill="1" applyBorder="1" applyAlignment="1">
      <alignment horizontal="center" vertical="center"/>
    </xf>
    <xf numFmtId="1" fontId="4" fillId="3" borderId="7" xfId="0" applyNumberFormat="1" applyFont="1" applyFill="1" applyBorder="1" applyAlignment="1">
      <alignment horizontal="center" vertical="center"/>
    </xf>
    <xf numFmtId="41" fontId="5" fillId="3" borderId="13" xfId="1" applyFont="1" applyFill="1" applyBorder="1" applyAlignment="1">
      <alignment horizontal="center" vertical="center"/>
    </xf>
    <xf numFmtId="41" fontId="5" fillId="3" borderId="7" xfId="1" applyFont="1" applyFill="1" applyBorder="1" applyAlignment="1">
      <alignment horizontal="center" vertical="center"/>
    </xf>
    <xf numFmtId="41" fontId="4" fillId="3" borderId="8" xfId="0" applyNumberFormat="1" applyFont="1" applyFill="1" applyBorder="1" applyAlignment="1">
      <alignment horizontal="center" vertical="center"/>
    </xf>
    <xf numFmtId="41" fontId="4" fillId="3" borderId="8" xfId="1" applyFont="1" applyFill="1" applyBorder="1" applyAlignment="1">
      <alignment horizontal="center" vertical="center"/>
    </xf>
    <xf numFmtId="41" fontId="4" fillId="3" borderId="7" xfId="1" applyFont="1" applyFill="1" applyBorder="1" applyAlignment="1">
      <alignment horizontal="center" vertical="center"/>
    </xf>
    <xf numFmtId="0" fontId="4" fillId="3" borderId="8" xfId="0" applyFont="1" applyFill="1" applyBorder="1" applyAlignment="1">
      <alignment horizontal="center" vertical="center"/>
    </xf>
    <xf numFmtId="41" fontId="4" fillId="3" borderId="7" xfId="1" applyNumberFormat="1" applyFont="1" applyFill="1" applyBorder="1" applyAlignment="1">
      <alignment horizontal="center" vertical="center"/>
    </xf>
    <xf numFmtId="0" fontId="4" fillId="3" borderId="13" xfId="0" applyFont="1" applyFill="1" applyBorder="1" applyAlignment="1">
      <alignment horizontal="center" vertical="center"/>
    </xf>
    <xf numFmtId="0" fontId="5" fillId="3" borderId="13" xfId="0" applyFont="1" applyFill="1" applyBorder="1" applyAlignment="1">
      <alignment horizontal="center" vertical="center"/>
    </xf>
    <xf numFmtId="0" fontId="4" fillId="3" borderId="0" xfId="0" applyFont="1" applyFill="1">
      <alignment vertical="center"/>
    </xf>
    <xf numFmtId="49" fontId="7" fillId="0" borderId="2" xfId="0" applyNumberFormat="1" applyFont="1" applyBorder="1" applyAlignment="1">
      <alignment horizontal="center" vertical="center"/>
    </xf>
    <xf numFmtId="41" fontId="4" fillId="0" borderId="2" xfId="0" applyNumberFormat="1" applyFont="1" applyBorder="1" applyAlignment="1">
      <alignment horizontal="center" vertical="center"/>
    </xf>
    <xf numFmtId="41" fontId="4" fillId="4" borderId="2" xfId="1" applyFont="1" applyFill="1" applyBorder="1" applyAlignment="1">
      <alignment horizontal="center" vertical="center"/>
    </xf>
    <xf numFmtId="0" fontId="7" fillId="0" borderId="2" xfId="0" applyFont="1" applyBorder="1" applyAlignment="1">
      <alignment horizontal="center" vertical="center"/>
    </xf>
    <xf numFmtId="0" fontId="4" fillId="4" borderId="2" xfId="0" applyFont="1" applyFill="1" applyBorder="1" applyAlignment="1">
      <alignment horizontal="center" vertical="center"/>
    </xf>
    <xf numFmtId="0" fontId="4" fillId="4" borderId="2" xfId="1" applyNumberFormat="1" applyFont="1" applyFill="1" applyBorder="1" applyAlignment="1">
      <alignment horizontal="center" vertical="center"/>
    </xf>
    <xf numFmtId="41" fontId="7" fillId="4" borderId="2" xfId="1" applyFont="1" applyFill="1" applyBorder="1" applyAlignment="1">
      <alignment horizontal="center" vertical="center"/>
    </xf>
    <xf numFmtId="0" fontId="4" fillId="0" borderId="2" xfId="0" applyFont="1" applyBorder="1">
      <alignment vertical="center"/>
    </xf>
    <xf numFmtId="43" fontId="4" fillId="0" borderId="2" xfId="0" applyNumberFormat="1" applyFont="1" applyBorder="1">
      <alignment vertical="center"/>
    </xf>
    <xf numFmtId="0" fontId="4" fillId="0" borderId="2" xfId="0" applyFont="1" applyBorder="1" applyAlignment="1">
      <alignment horizontal="center"/>
    </xf>
    <xf numFmtId="0" fontId="4" fillId="0" borderId="2" xfId="0" applyFont="1" applyBorder="1" applyAlignment="1">
      <alignment horizontal="center" vertical="center"/>
    </xf>
    <xf numFmtId="41" fontId="4" fillId="0" borderId="2" xfId="1" applyFont="1" applyBorder="1" applyAlignment="1">
      <alignment horizontal="center" vertical="center"/>
    </xf>
    <xf numFmtId="41" fontId="4" fillId="0" borderId="2" xfId="0" applyNumberFormat="1" applyFont="1" applyBorder="1">
      <alignment vertical="center"/>
    </xf>
    <xf numFmtId="177" fontId="4" fillId="0" borderId="2" xfId="1" applyNumberFormat="1" applyFont="1" applyBorder="1" applyAlignment="1">
      <alignment horizontal="center" vertical="center"/>
    </xf>
    <xf numFmtId="1" fontId="4" fillId="0" borderId="0" xfId="0" applyNumberFormat="1" applyFont="1">
      <alignment vertical="center"/>
    </xf>
    <xf numFmtId="41" fontId="4" fillId="0" borderId="0" xfId="1" applyFont="1">
      <alignment vertical="center"/>
    </xf>
    <xf numFmtId="0" fontId="4" fillId="0" borderId="0" xfId="0" applyFont="1" applyAlignment="1">
      <alignment horizontal="center" vertical="center"/>
    </xf>
    <xf numFmtId="0" fontId="10" fillId="0" borderId="0" xfId="2" applyFont="1">
      <alignment vertical="center"/>
    </xf>
    <xf numFmtId="0" fontId="11" fillId="5" borderId="6" xfId="2" applyFont="1" applyFill="1" applyBorder="1" applyAlignment="1">
      <alignment horizontal="center" vertical="center"/>
    </xf>
    <xf numFmtId="0" fontId="10" fillId="5" borderId="0" xfId="2" applyFont="1" applyFill="1">
      <alignment vertical="center"/>
    </xf>
    <xf numFmtId="0" fontId="11" fillId="5" borderId="7" xfId="2" applyFont="1" applyFill="1" applyBorder="1" applyAlignment="1">
      <alignment horizontal="center" vertical="center"/>
    </xf>
    <xf numFmtId="1" fontId="11" fillId="5" borderId="7" xfId="2" applyNumberFormat="1" applyFont="1" applyFill="1" applyBorder="1" applyAlignment="1">
      <alignment horizontal="center" vertical="center"/>
    </xf>
    <xf numFmtId="0" fontId="11" fillId="5" borderId="9" xfId="2" applyFont="1" applyFill="1" applyBorder="1" applyAlignment="1">
      <alignment horizontal="center" vertical="center" wrapText="1"/>
    </xf>
    <xf numFmtId="0" fontId="11" fillId="6" borderId="7" xfId="2" applyFont="1" applyFill="1" applyBorder="1" applyAlignment="1">
      <alignment horizontal="center" vertical="center"/>
    </xf>
    <xf numFmtId="1" fontId="11" fillId="6" borderId="7" xfId="2" applyNumberFormat="1" applyFont="1" applyFill="1" applyBorder="1" applyAlignment="1">
      <alignment horizontal="center" vertical="center"/>
    </xf>
    <xf numFmtId="41" fontId="12" fillId="6" borderId="13" xfId="3" applyFont="1" applyFill="1" applyBorder="1" applyAlignment="1">
      <alignment horizontal="center" vertical="center"/>
    </xf>
    <xf numFmtId="41" fontId="12" fillId="6" borderId="2" xfId="3" applyFont="1" applyFill="1" applyBorder="1" applyAlignment="1">
      <alignment horizontal="center" vertical="center"/>
    </xf>
    <xf numFmtId="41" fontId="11" fillId="6" borderId="2" xfId="2" applyNumberFormat="1" applyFont="1" applyFill="1" applyBorder="1" applyAlignment="1">
      <alignment horizontal="center" vertical="center"/>
    </xf>
    <xf numFmtId="0" fontId="11" fillId="6" borderId="2" xfId="3" applyNumberFormat="1" applyFont="1" applyFill="1" applyBorder="1" applyAlignment="1">
      <alignment horizontal="center" vertical="center"/>
    </xf>
    <xf numFmtId="41" fontId="11" fillId="6" borderId="3" xfId="3" applyFont="1" applyFill="1" applyBorder="1" applyAlignment="1">
      <alignment horizontal="center" vertical="center"/>
    </xf>
    <xf numFmtId="41" fontId="11" fillId="6" borderId="2" xfId="3" applyFont="1" applyFill="1" applyBorder="1" applyAlignment="1">
      <alignment horizontal="center" vertical="center"/>
    </xf>
    <xf numFmtId="0" fontId="11" fillId="6" borderId="3" xfId="2" applyFont="1" applyFill="1" applyBorder="1" applyAlignment="1">
      <alignment horizontal="center" vertical="center"/>
    </xf>
    <xf numFmtId="177" fontId="11" fillId="6" borderId="7" xfId="3" applyNumberFormat="1" applyFont="1" applyFill="1" applyBorder="1" applyAlignment="1">
      <alignment horizontal="center" vertical="center"/>
    </xf>
    <xf numFmtId="0" fontId="11" fillId="6" borderId="13" xfId="2" applyFont="1" applyFill="1" applyBorder="1" applyAlignment="1">
      <alignment horizontal="center" vertical="center"/>
    </xf>
    <xf numFmtId="0" fontId="12" fillId="6" borderId="13" xfId="2" applyFont="1" applyFill="1" applyBorder="1" applyAlignment="1">
      <alignment horizontal="center" vertical="center"/>
    </xf>
    <xf numFmtId="0" fontId="10" fillId="6" borderId="0" xfId="2" applyFont="1" applyFill="1">
      <alignment vertical="center"/>
    </xf>
    <xf numFmtId="49" fontId="11" fillId="7" borderId="16" xfId="2" applyNumberFormat="1" applyFont="1" applyFill="1" applyBorder="1" applyAlignment="1">
      <alignment horizontal="center" vertical="center"/>
    </xf>
    <xf numFmtId="41" fontId="11" fillId="0" borderId="2" xfId="2" applyNumberFormat="1" applyFont="1" applyBorder="1" applyAlignment="1">
      <alignment horizontal="center" vertical="center"/>
    </xf>
    <xf numFmtId="41" fontId="11" fillId="4" borderId="2" xfId="3" applyFont="1" applyFill="1" applyBorder="1" applyAlignment="1">
      <alignment horizontal="center" vertical="center"/>
    </xf>
    <xf numFmtId="0" fontId="11" fillId="4" borderId="2" xfId="2" applyFont="1" applyFill="1" applyBorder="1" applyAlignment="1">
      <alignment horizontal="center" vertical="center"/>
    </xf>
    <xf numFmtId="0" fontId="11" fillId="4" borderId="2" xfId="3" applyNumberFormat="1" applyFont="1" applyFill="1" applyBorder="1" applyAlignment="1">
      <alignment horizontal="center" vertical="center"/>
    </xf>
    <xf numFmtId="41" fontId="11" fillId="7" borderId="2" xfId="3" applyFont="1" applyFill="1" applyBorder="1" applyAlignment="1">
      <alignment horizontal="center" vertical="center"/>
    </xf>
    <xf numFmtId="0" fontId="11" fillId="0" borderId="2" xfId="2" applyFont="1" applyBorder="1" applyAlignment="1">
      <alignment horizontal="center" vertical="center"/>
    </xf>
    <xf numFmtId="0" fontId="11" fillId="7" borderId="2" xfId="2" applyFont="1" applyFill="1" applyBorder="1" applyAlignment="1">
      <alignment horizontal="center" vertical="center"/>
    </xf>
    <xf numFmtId="43" fontId="10" fillId="0" borderId="0" xfId="2" applyNumberFormat="1" applyFont="1">
      <alignment vertical="center"/>
    </xf>
    <xf numFmtId="0" fontId="11" fillId="7" borderId="16" xfId="2" applyFont="1" applyFill="1" applyBorder="1" applyAlignment="1">
      <alignment horizontal="center" vertical="center"/>
    </xf>
    <xf numFmtId="41" fontId="11" fillId="0" borderId="7" xfId="2" applyNumberFormat="1" applyFont="1" applyBorder="1" applyAlignment="1">
      <alignment horizontal="center" vertical="center"/>
    </xf>
    <xf numFmtId="0" fontId="11" fillId="4" borderId="7" xfId="2" applyFont="1" applyFill="1" applyBorder="1" applyAlignment="1">
      <alignment horizontal="center" vertical="center"/>
    </xf>
    <xf numFmtId="41" fontId="11" fillId="4" borderId="7" xfId="3" applyFont="1" applyFill="1" applyBorder="1" applyAlignment="1">
      <alignment horizontal="center" vertical="center"/>
    </xf>
    <xf numFmtId="0" fontId="11" fillId="4" borderId="7" xfId="3" applyNumberFormat="1" applyFont="1" applyFill="1" applyBorder="1" applyAlignment="1">
      <alignment horizontal="center" vertical="center"/>
    </xf>
    <xf numFmtId="41" fontId="11" fillId="7" borderId="7" xfId="3" applyFont="1" applyFill="1" applyBorder="1" applyAlignment="1">
      <alignment horizontal="center" vertical="center"/>
    </xf>
    <xf numFmtId="0" fontId="11" fillId="0" borderId="7" xfId="2" applyFont="1" applyBorder="1" applyAlignment="1">
      <alignment horizontal="center" vertical="center"/>
    </xf>
    <xf numFmtId="0" fontId="11" fillId="7" borderId="7" xfId="2" applyFont="1" applyFill="1" applyBorder="1" applyAlignment="1">
      <alignment horizontal="center" vertical="center"/>
    </xf>
    <xf numFmtId="0" fontId="12" fillId="8" borderId="16" xfId="2" applyFont="1" applyFill="1" applyBorder="1" applyAlignment="1">
      <alignment horizontal="center" vertical="center"/>
    </xf>
    <xf numFmtId="0" fontId="12" fillId="7" borderId="16" xfId="2" applyFont="1" applyFill="1" applyBorder="1" applyAlignment="1">
      <alignment horizontal="center" vertical="center"/>
    </xf>
    <xf numFmtId="178" fontId="11" fillId="7" borderId="16" xfId="2" quotePrefix="1" applyNumberFormat="1" applyFont="1" applyFill="1" applyBorder="1" applyAlignment="1">
      <alignment horizontal="center" vertical="center"/>
    </xf>
    <xf numFmtId="0" fontId="11" fillId="4" borderId="2" xfId="2" applyFont="1" applyFill="1" applyBorder="1" applyAlignment="1">
      <alignment horizontal="center"/>
    </xf>
    <xf numFmtId="41" fontId="11" fillId="0" borderId="2" xfId="3" applyFont="1" applyBorder="1" applyAlignment="1">
      <alignment horizontal="center" vertical="center"/>
    </xf>
    <xf numFmtId="41" fontId="10" fillId="0" borderId="0" xfId="2" applyNumberFormat="1" applyFont="1">
      <alignment vertical="center"/>
    </xf>
    <xf numFmtId="177" fontId="11" fillId="0" borderId="2" xfId="3" applyNumberFormat="1" applyFont="1" applyBorder="1" applyAlignment="1">
      <alignment horizontal="center" vertical="center"/>
    </xf>
    <xf numFmtId="0" fontId="12" fillId="0" borderId="19" xfId="2" applyFont="1" applyBorder="1" applyAlignment="1">
      <alignment horizontal="center" vertical="center"/>
    </xf>
    <xf numFmtId="0" fontId="12" fillId="7" borderId="20" xfId="2" applyFont="1" applyFill="1" applyBorder="1" applyAlignment="1">
      <alignment horizontal="center" vertical="center"/>
    </xf>
    <xf numFmtId="0" fontId="13" fillId="0" borderId="17" xfId="2" applyFont="1" applyBorder="1">
      <alignment vertical="center"/>
    </xf>
    <xf numFmtId="0" fontId="13" fillId="0" borderId="0" xfId="2" applyFont="1" applyAlignment="1">
      <alignment horizontal="center" vertical="center"/>
    </xf>
    <xf numFmtId="41" fontId="10" fillId="0" borderId="21" xfId="2" applyNumberFormat="1" applyFont="1" applyBorder="1" applyAlignment="1">
      <alignment horizontal="center" vertical="center"/>
    </xf>
    <xf numFmtId="41" fontId="10" fillId="7" borderId="21" xfId="3" applyFont="1" applyFill="1" applyBorder="1" applyAlignment="1">
      <alignment horizontal="center" vertical="center"/>
    </xf>
    <xf numFmtId="0" fontId="10" fillId="0" borderId="21" xfId="2" applyFont="1" applyBorder="1" applyAlignment="1">
      <alignment horizontal="center" vertical="center"/>
    </xf>
    <xf numFmtId="0" fontId="10" fillId="0" borderId="21" xfId="2" applyFont="1" applyBorder="1" applyAlignment="1">
      <alignment horizontal="center"/>
    </xf>
    <xf numFmtId="177" fontId="10" fillId="0" borderId="21" xfId="3" applyNumberFormat="1" applyFont="1" applyBorder="1" applyAlignment="1">
      <alignment horizontal="center" vertical="center"/>
    </xf>
    <xf numFmtId="41" fontId="10" fillId="0" borderId="2" xfId="2" applyNumberFormat="1" applyFont="1" applyBorder="1" applyAlignment="1">
      <alignment horizontal="center" vertical="center"/>
    </xf>
    <xf numFmtId="41" fontId="10" fillId="7" borderId="2" xfId="3" applyFont="1" applyFill="1" applyBorder="1" applyAlignment="1">
      <alignment horizontal="center" vertical="center"/>
    </xf>
    <xf numFmtId="0" fontId="10" fillId="0" borderId="2" xfId="2" applyFont="1" applyBorder="1" applyAlignment="1">
      <alignment horizontal="center" vertical="center"/>
    </xf>
    <xf numFmtId="0" fontId="10" fillId="0" borderId="2" xfId="2" applyFont="1" applyBorder="1" applyAlignment="1">
      <alignment horizontal="center"/>
    </xf>
    <xf numFmtId="177" fontId="10" fillId="0" borderId="2" xfId="3" applyNumberFormat="1" applyFont="1" applyBorder="1" applyAlignment="1">
      <alignment horizontal="center" vertical="center"/>
    </xf>
    <xf numFmtId="0" fontId="13" fillId="0" borderId="18" xfId="2" applyFont="1" applyBorder="1">
      <alignment vertical="center"/>
    </xf>
    <xf numFmtId="0" fontId="10" fillId="0" borderId="18" xfId="2" applyFont="1" applyBorder="1" applyAlignment="1">
      <alignment horizontal="center" vertical="center"/>
    </xf>
    <xf numFmtId="0" fontId="10" fillId="0" borderId="22" xfId="2" applyFont="1" applyBorder="1">
      <alignment vertical="center"/>
    </xf>
    <xf numFmtId="0" fontId="13" fillId="0" borderId="14" xfId="2" applyFont="1" applyBorder="1" applyAlignment="1">
      <alignment horizontal="center" vertical="center"/>
    </xf>
    <xf numFmtId="0" fontId="13" fillId="0" borderId="2" xfId="2" applyFont="1" applyBorder="1" applyAlignment="1">
      <alignment horizontal="center" vertical="center"/>
    </xf>
    <xf numFmtId="41" fontId="10" fillId="0" borderId="2" xfId="3" applyFont="1" applyBorder="1" applyAlignment="1">
      <alignment horizontal="center" vertical="center"/>
    </xf>
    <xf numFmtId="0" fontId="10" fillId="0" borderId="22" xfId="2" applyFont="1" applyBorder="1" applyAlignment="1">
      <alignment horizontal="center" vertical="center"/>
    </xf>
    <xf numFmtId="17" fontId="13" fillId="0" borderId="2" xfId="2" applyNumberFormat="1" applyFont="1" applyBorder="1" applyAlignment="1">
      <alignment horizontal="center" vertical="center"/>
    </xf>
    <xf numFmtId="0" fontId="10" fillId="0" borderId="22" xfId="2" applyFont="1" applyBorder="1" applyAlignment="1">
      <alignment vertical="center" wrapText="1"/>
    </xf>
    <xf numFmtId="178" fontId="13" fillId="0" borderId="14" xfId="2" quotePrefix="1" applyNumberFormat="1" applyFont="1" applyBorder="1" applyAlignment="1">
      <alignment horizontal="center" vertical="center"/>
    </xf>
    <xf numFmtId="17" fontId="13" fillId="0" borderId="14" xfId="2" quotePrefix="1" applyNumberFormat="1" applyFont="1" applyBorder="1" applyAlignment="1">
      <alignment horizontal="center" vertical="center"/>
    </xf>
    <xf numFmtId="1" fontId="13" fillId="0" borderId="14" xfId="2" applyNumberFormat="1" applyFont="1" applyBorder="1" applyAlignment="1">
      <alignment horizontal="center" vertical="center"/>
    </xf>
    <xf numFmtId="1" fontId="10" fillId="0" borderId="0" xfId="2" applyNumberFormat="1" applyFont="1">
      <alignment vertical="center"/>
    </xf>
    <xf numFmtId="41" fontId="10" fillId="0" borderId="0" xfId="3" applyFont="1">
      <alignment vertical="center"/>
    </xf>
    <xf numFmtId="0" fontId="10" fillId="0" borderId="0" xfId="2" applyFont="1" applyAlignment="1">
      <alignment horizontal="center" vertical="center"/>
    </xf>
    <xf numFmtId="0" fontId="4" fillId="0" borderId="2" xfId="0" applyFont="1" applyBorder="1" applyAlignment="1">
      <alignment horizontal="center" vertical="center"/>
    </xf>
    <xf numFmtId="176" fontId="2" fillId="0" borderId="1" xfId="0" applyNumberFormat="1" applyFont="1" applyBorder="1" applyAlignment="1">
      <alignment horizontal="center" vertical="center"/>
    </xf>
    <xf numFmtId="0" fontId="4" fillId="2" borderId="2" xfId="0" applyFont="1" applyFill="1" applyBorder="1" applyAlignment="1">
      <alignment horizontal="center" vertical="center"/>
    </xf>
    <xf numFmtId="41" fontId="5" fillId="2" borderId="2" xfId="1" applyFont="1" applyFill="1" applyBorder="1" applyAlignment="1">
      <alignment horizontal="center" vertical="center"/>
    </xf>
    <xf numFmtId="41" fontId="5" fillId="2" borderId="2" xfId="1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/>
    </xf>
    <xf numFmtId="0" fontId="4" fillId="2" borderId="4" xfId="0" applyFont="1" applyFill="1" applyBorder="1" applyAlignment="1">
      <alignment horizontal="center" vertical="center"/>
    </xf>
    <xf numFmtId="0" fontId="4" fillId="2" borderId="5" xfId="0" applyFont="1" applyFill="1" applyBorder="1" applyAlignment="1">
      <alignment horizontal="center" vertical="center"/>
    </xf>
    <xf numFmtId="0" fontId="5" fillId="2" borderId="2" xfId="0" applyFont="1" applyFill="1" applyBorder="1" applyAlignment="1">
      <alignment horizontal="center" vertical="center"/>
    </xf>
    <xf numFmtId="0" fontId="4" fillId="2" borderId="10" xfId="0" applyFont="1" applyFill="1" applyBorder="1" applyAlignment="1">
      <alignment horizontal="center" vertical="center"/>
    </xf>
    <xf numFmtId="0" fontId="4" fillId="2" borderId="11" xfId="0" applyFont="1" applyFill="1" applyBorder="1" applyAlignment="1">
      <alignment horizontal="center" vertical="center"/>
    </xf>
    <xf numFmtId="0" fontId="4" fillId="2" borderId="12" xfId="0" applyFont="1" applyFill="1" applyBorder="1" applyAlignment="1">
      <alignment horizontal="center" vertical="center"/>
    </xf>
    <xf numFmtId="0" fontId="11" fillId="0" borderId="15" xfId="2" applyFont="1" applyBorder="1" applyAlignment="1">
      <alignment horizontal="center" vertical="center"/>
    </xf>
    <xf numFmtId="0" fontId="11" fillId="0" borderId="17" xfId="2" applyFont="1" applyBorder="1" applyAlignment="1">
      <alignment horizontal="center" vertical="center"/>
    </xf>
    <xf numFmtId="0" fontId="11" fillId="0" borderId="18" xfId="2" applyFont="1" applyBorder="1" applyAlignment="1">
      <alignment horizontal="center" vertical="center"/>
    </xf>
    <xf numFmtId="176" fontId="9" fillId="0" borderId="1" xfId="2" applyNumberFormat="1" applyFont="1" applyBorder="1" applyAlignment="1">
      <alignment horizontal="center" vertical="center"/>
    </xf>
    <xf numFmtId="0" fontId="11" fillId="5" borderId="2" xfId="2" applyFont="1" applyFill="1" applyBorder="1" applyAlignment="1">
      <alignment horizontal="center" vertical="center"/>
    </xf>
    <xf numFmtId="41" fontId="12" fillId="5" borderId="2" xfId="3" applyFont="1" applyFill="1" applyBorder="1" applyAlignment="1">
      <alignment horizontal="center" vertical="center"/>
    </xf>
    <xf numFmtId="41" fontId="12" fillId="5" borderId="2" xfId="3" applyFont="1" applyFill="1" applyBorder="1" applyAlignment="1">
      <alignment horizontal="center" vertical="center" wrapText="1"/>
    </xf>
    <xf numFmtId="0" fontId="11" fillId="5" borderId="3" xfId="2" applyFont="1" applyFill="1" applyBorder="1" applyAlignment="1">
      <alignment horizontal="center" vertical="center" wrapText="1"/>
    </xf>
    <xf numFmtId="0" fontId="11" fillId="5" borderId="8" xfId="2" applyFont="1" applyFill="1" applyBorder="1" applyAlignment="1">
      <alignment horizontal="center" vertical="center"/>
    </xf>
    <xf numFmtId="0" fontId="11" fillId="5" borderId="4" xfId="2" applyFont="1" applyFill="1" applyBorder="1" applyAlignment="1">
      <alignment horizontal="center" vertical="center"/>
    </xf>
    <xf numFmtId="0" fontId="11" fillId="5" borderId="5" xfId="2" applyFont="1" applyFill="1" applyBorder="1" applyAlignment="1">
      <alignment horizontal="center" vertical="center"/>
    </xf>
    <xf numFmtId="0" fontId="12" fillId="5" borderId="3" xfId="2" applyFont="1" applyFill="1" applyBorder="1" applyAlignment="1">
      <alignment horizontal="center" vertical="center"/>
    </xf>
    <xf numFmtId="0" fontId="12" fillId="5" borderId="14" xfId="2" applyFont="1" applyFill="1" applyBorder="1" applyAlignment="1">
      <alignment horizontal="center" vertical="center"/>
    </xf>
    <xf numFmtId="0" fontId="12" fillId="5" borderId="2" xfId="2" applyFont="1" applyFill="1" applyBorder="1" applyAlignment="1">
      <alignment horizontal="center" vertical="center"/>
    </xf>
    <xf numFmtId="0" fontId="11" fillId="5" borderId="10" xfId="2" applyFont="1" applyFill="1" applyBorder="1" applyAlignment="1">
      <alignment horizontal="center" vertical="center"/>
    </xf>
    <xf numFmtId="0" fontId="11" fillId="5" borderId="11" xfId="2" applyFont="1" applyFill="1" applyBorder="1" applyAlignment="1">
      <alignment horizontal="center" vertical="center"/>
    </xf>
    <xf numFmtId="0" fontId="11" fillId="5" borderId="12" xfId="2" applyFont="1" applyFill="1" applyBorder="1" applyAlignment="1">
      <alignment horizontal="center" vertical="center"/>
    </xf>
  </cellXfs>
  <cellStyles count="4">
    <cellStyle name="쉼표 [0]" xfId="1" builtinId="6"/>
    <cellStyle name="쉼표 [0] 2" xfId="3"/>
    <cellStyle name="표준" xfId="0" builtinId="0"/>
    <cellStyle name="표준 2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26" Type="http://schemas.openxmlformats.org/officeDocument/2006/relationships/externalLink" Target="externalLinks/externalLink24.xml"/><Relationship Id="rId39" Type="http://schemas.openxmlformats.org/officeDocument/2006/relationships/externalLink" Target="externalLinks/externalLink37.xml"/><Relationship Id="rId21" Type="http://schemas.openxmlformats.org/officeDocument/2006/relationships/externalLink" Target="externalLinks/externalLink19.xml"/><Relationship Id="rId34" Type="http://schemas.openxmlformats.org/officeDocument/2006/relationships/externalLink" Target="externalLinks/externalLink32.xml"/><Relationship Id="rId42" Type="http://schemas.openxmlformats.org/officeDocument/2006/relationships/externalLink" Target="externalLinks/externalLink40.xml"/><Relationship Id="rId47" Type="http://schemas.openxmlformats.org/officeDocument/2006/relationships/externalLink" Target="externalLinks/externalLink45.xml"/><Relationship Id="rId50" Type="http://schemas.openxmlformats.org/officeDocument/2006/relationships/externalLink" Target="externalLinks/externalLink48.xml"/><Relationship Id="rId55" Type="http://schemas.openxmlformats.org/officeDocument/2006/relationships/sharedStrings" Target="sharedStrings.xml"/><Relationship Id="rId7" Type="http://schemas.openxmlformats.org/officeDocument/2006/relationships/externalLink" Target="externalLinks/externalLink5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externalLink" Target="externalLinks/externalLink23.xml"/><Relationship Id="rId33" Type="http://schemas.openxmlformats.org/officeDocument/2006/relationships/externalLink" Target="externalLinks/externalLink31.xml"/><Relationship Id="rId38" Type="http://schemas.openxmlformats.org/officeDocument/2006/relationships/externalLink" Target="externalLinks/externalLink36.xml"/><Relationship Id="rId46" Type="http://schemas.openxmlformats.org/officeDocument/2006/relationships/externalLink" Target="externalLinks/externalLink44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0" Type="http://schemas.openxmlformats.org/officeDocument/2006/relationships/externalLink" Target="externalLinks/externalLink18.xml"/><Relationship Id="rId29" Type="http://schemas.openxmlformats.org/officeDocument/2006/relationships/externalLink" Target="externalLinks/externalLink27.xml"/><Relationship Id="rId41" Type="http://schemas.openxmlformats.org/officeDocument/2006/relationships/externalLink" Target="externalLinks/externalLink39.xml"/><Relationship Id="rId54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24" Type="http://schemas.openxmlformats.org/officeDocument/2006/relationships/externalLink" Target="externalLinks/externalLink22.xml"/><Relationship Id="rId32" Type="http://schemas.openxmlformats.org/officeDocument/2006/relationships/externalLink" Target="externalLinks/externalLink30.xml"/><Relationship Id="rId37" Type="http://schemas.openxmlformats.org/officeDocument/2006/relationships/externalLink" Target="externalLinks/externalLink35.xml"/><Relationship Id="rId40" Type="http://schemas.openxmlformats.org/officeDocument/2006/relationships/externalLink" Target="externalLinks/externalLink38.xml"/><Relationship Id="rId45" Type="http://schemas.openxmlformats.org/officeDocument/2006/relationships/externalLink" Target="externalLinks/externalLink43.xml"/><Relationship Id="rId53" Type="http://schemas.openxmlformats.org/officeDocument/2006/relationships/theme" Target="theme/theme1.xml"/><Relationship Id="rId5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36" Type="http://schemas.openxmlformats.org/officeDocument/2006/relationships/externalLink" Target="externalLinks/externalLink34.xml"/><Relationship Id="rId49" Type="http://schemas.openxmlformats.org/officeDocument/2006/relationships/externalLink" Target="externalLinks/externalLink47.xml"/><Relationship Id="rId10" Type="http://schemas.openxmlformats.org/officeDocument/2006/relationships/externalLink" Target="externalLinks/externalLink8.xml"/><Relationship Id="rId19" Type="http://schemas.openxmlformats.org/officeDocument/2006/relationships/externalLink" Target="externalLinks/externalLink17.xml"/><Relationship Id="rId31" Type="http://schemas.openxmlformats.org/officeDocument/2006/relationships/externalLink" Target="externalLinks/externalLink29.xml"/><Relationship Id="rId44" Type="http://schemas.openxmlformats.org/officeDocument/2006/relationships/externalLink" Target="externalLinks/externalLink42.xml"/><Relationship Id="rId52" Type="http://schemas.openxmlformats.org/officeDocument/2006/relationships/externalLink" Target="externalLinks/externalLink50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externalLink" Target="externalLinks/externalLink25.xml"/><Relationship Id="rId30" Type="http://schemas.openxmlformats.org/officeDocument/2006/relationships/externalLink" Target="externalLinks/externalLink28.xml"/><Relationship Id="rId35" Type="http://schemas.openxmlformats.org/officeDocument/2006/relationships/externalLink" Target="externalLinks/externalLink33.xml"/><Relationship Id="rId43" Type="http://schemas.openxmlformats.org/officeDocument/2006/relationships/externalLink" Target="externalLinks/externalLink41.xml"/><Relationship Id="rId48" Type="http://schemas.openxmlformats.org/officeDocument/2006/relationships/externalLink" Target="externalLinks/externalLink46.xml"/><Relationship Id="rId56" Type="http://schemas.openxmlformats.org/officeDocument/2006/relationships/calcChain" Target="calcChain.xml"/><Relationship Id="rId8" Type="http://schemas.openxmlformats.org/officeDocument/2006/relationships/externalLink" Target="externalLinks/externalLink6.xml"/><Relationship Id="rId51" Type="http://schemas.openxmlformats.org/officeDocument/2006/relationships/externalLink" Target="externalLinks/externalLink49.xml"/><Relationship Id="rId3" Type="http://schemas.openxmlformats.org/officeDocument/2006/relationships/externalLink" Target="externalLinks/externalLink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jjpeunju.netian.com/down/&#52572;&#51201;T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&#45824;&#54620;&#48124;&#44397;/My%20Documents/juns1107/&#45236;&#50669;&#49436;/&#50900;&#48324;&#49444;&#44228;&#45236;&#50669;/99&#49444;&#44228;&#51032;&#47280;&#45236;&#50669;/&#44277;&#49324;&#48708;99-10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&#45824;&#54620;&#48124;&#44397;/My%20Documents/&#50629;&#47924;&#54260;&#45908;/&#45236;&#50669;&#49436;/&#50900;&#48324;&#49444;&#44228;&#45236;&#50669;&#49436;/juns&#50629;&#47924;&#54260;&#45908;/&#45236;&#50669;&#49436;/&#50900;&#48324;&#49444;&#44228;&#45236;&#50669;/99&#49444;&#44228;&#51032;&#47280;&#45236;&#50669;/&#44277;&#49324;&#48708;99-10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221;&#49437;&#50857;\J.S.Y\My%20Documents\&#45800;%20BOX%20&#44396;&#51312;&#44228;&#49328;&#49436;%20VER%203_01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EXCEL\97BUN\DANGA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02-&#54532;&#47196;&#51229;&#53944;&#48177;&#50629;\2004&#45380;\1-&#49436;&#48708;&#49828;\03-&#44600;&#54217;~&#48176;&#52632;&#51221;&#48708;&#44277;&#49324;\03-&#49688;&#47049;,&#49444;&#44228;&#49436;\03-1-&#52769;&#44396;&#44277;(&#49345;&#45224;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44592;&#54788;\&#47196;&#52972;%20&#46356;&#49828;&#53356;%20(c)\My%20Documents\&#45800;%20BOX%20&#44396;&#51312;&#44228;&#49328;&#49436;%20VER%203_01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&#44608;&#50857;&#44592;\&#50641;&#49472;\GUMI4B2\&#44396;&#48120;4&#45800;2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om/Desktop/2024%20&#52628;&#51652;&#51473;/2025&#51221;&#51021;&#44397;%20&#51116;&#49440;&#52649;&#49444;&#44228;/&#45225;&#54408;/TEST/&#51473;&#49328;&#44368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324;&#50629;&#44284;1\Data\&#49444;&#44228;&#49436;\97\&#50696;&#49328;&#49436;\&#50696;&#49328;&#49436;1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om/Desktop/2024%20&#52628;&#51652;&#51473;/2025&#51221;&#51021;&#44397;%20&#51116;&#49440;&#52649;&#49444;&#44228;/&#45225;&#54408;/KHJ/XLS/RC&#49836;&#46972;&#48652;/&#54620;&#44221;/&#51473;&#49328;&#44368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work\&#45236;&#50669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49457;&#52384;\&#47196;&#52972;%20&#46356;&#49828;&#53356;%20(d)\dwg\&#46041;&#49457;\&#46972;&#47704;\&#44396;&#51312;&#44228;&#49328;\&#54868;&#46041;&#44368;\ok\&#45824;&#44396;-&#45824;&#46041;\&#44396;&#51312;&#44228;&#49328;&#49436;\&#52572;&#51333;\&#44368;&#45824;\777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/&#9733;2014&#9733;/DATA-DATA-DATA/&#51204;&#44592;/&#51204;&#44592;&#45236;&#50669;&#49436;/&#54616;&#49688;&#46020;/&#51109;&#49849;&#54252;&#54616;&#49688;(2001.11.16)/&#51204;&#44592;&#44277;&#49324;/&#44608;&#54252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4788;&#50857;\&#46020;&#47732;\My%20Documents\&#45800;%20BOX%20&#44396;&#51312;&#44228;&#49328;&#49436;%20VER%203_0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51473;&#49328;&#44368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om/Desktop/2024%20&#52628;&#51652;&#51473;/2025&#51221;&#51021;&#44397;%20&#51116;&#49440;&#52649;&#49444;&#44228;/&#45225;&#54408;/KHJ/XLS/RC%20RAHMEN/&#54620;&#44397;/&#51473;&#49328;&#44368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om/Desktop/2024%20&#52628;&#51652;&#51473;/2025&#51221;&#51021;&#44397;%20&#51116;&#49440;&#52649;&#49444;&#44228;/&#45225;&#54408;/KHJ/XLS/DATA/&#51473;&#49328;&#44368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45224;&#50689;\okink%20(d)\2005&#45380;&#49444;&#44228;&#49436;\&#51652;&#51452;&#49884;\&#50724;&#44257;~&#51208;&#44264;&#44036;&#46020;&#47196;\&#49688;&#47049;\&#48512;&#45824;&#44277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XCEL\DATAPCS\DDD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MSOffice\Excel\&#49444;&#44228;&#49436;\&#49688;&#47785;&#51068;&#50948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ver\my%20documents\Documents%20and%20Settings\user\My%20Documents\&#49328;&#49324;&#46993;\&#51077;&#52272;\090204&#50689;&#44305;&#49714;&#44032;&#44984;&#44592;&#49444;&#44228;\Documents%20and%20Settings\user\My%20Documents\&#49714;&#51060;&#46993;\2008&#54217;&#52285;\&#51116;&#51201;&#54364;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49324;pc\&#51089;&#50629;&#48169;\My%20Documents\&#54788;&#51109;&#48324;\&#44368;&#50516;&#51648;&#44396;\&#48177;&#44257;&#51648;&#44396;\2001&#45380;3&#52264;&#48372;&#50756;(&#50756;&#44208;)\MSOffice\Excel\work\&#45236;&#50669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&#49688;&#47785;&#51068;&#50948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52397;&#54616;&#47785;&#50696;\2.%20&#49444;%20%20&#44228;\2009\&#54632;&#50504;\&#54632;&#50504;\&#54632;&#50504;&#49444;&#44228;&#49436;\ha&#45817;&#45800;&#44032;&#49328;&#52636;&#49436;(&#50864;&#49328;1)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888;&#54788;&#50865;&#45784;\&#47196;&#52972;%20&#46356;&#49828;&#53356;%20(e)\&#49444;&#44228;\&#45432;&#50896;\&#45236;&#50669;\&#49688;&#46973;&#49328;&#51221;&#48708;&#44277;&#49324;(10)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ka\d\DATA\XLS\SK&amp;C\DONGHAE\T6-2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ongkoo\&#51088;&#47308;\&#49714;&#44032;&#44984;&#44592;&#49444;&#44228;\2009\&#51032;&#47161;&#51088;&#44404;&#49328;\ha&#45817;&#45800;&#44032;&#49328;&#52636;&#49436;(&#50864;&#49328;1)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6020;&#50864;&#51200;&#51312;\D\&#51473;&#50836;&#47928;&#49436;&#51076;&#49884;&#48372;&#44288;\&#45236;&#47928;&#49436;\&#44144;&#47928;01&#49884;&#54665;\&#48176;&#49688;&#44277;~2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ster\&#47196;&#52972;%20&#46356;&#49828;&#53356;%20(e)\EXCEL\DATAPCS\DDD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dministrator/Desktop/4.%202015&#45380;%20&#49328;&#47548;&#48373;&#50896;&#49324;&#50629;%20&#44277;&#49324;&#50896;&#44032;&#44228;&#49328;&#49436;.xlsx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724;&#47749;&#55148;\e\Documents%20and%20Settings\Compaq_Owner\My%20Documents\&#54364;&#51456;&#51648;&#49688;&#44036;&#51116;&#51201;&#54532;&#47196;&#44536;&#47016;\&#54364;&#51456;&#51648;%20&#54872;&#49328;-&#49688;&#44036;&#51116;&#51201;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DATA1\DDD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us\d\hb\&#49340;&#49328;1&#51648;&#44396;(&#49892;&#49884;)\&#51452;&#44277;&#49688;&#47049;\&#51068;&#50948;&#45824;&#44032;9803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652;&#50500;1\C\EXCEL\DATAPCS\DDD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a\c\My%20Documents\&#50696;&#49328;&#49436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&#51089;&#50629;2000/&#51077;&#52272;2000/&#44060;&#49688;&#51221;&#47148;/&#44060;&#49688;&#51221;&#47148;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mvai\&#47196;&#52972;%20&#46356;&#49828;&#53356;%20(d)\project1(&#51221;&#44288;~&#52384;&#47560;)\&#51221;&#44288;&#49328;&#50629;&#45800;&#51648;%20&#51652;&#51077;&#46020;&#47196;(&#51221;&#44288;~&#52384;&#47560;)%20&#44592;&#48376;%20&#48143;%20&#49892;&#49884;&#49444;&#44228;\2.&#49688;&#47049;&#49328;&#52636;&#49436;\3.&#48176;&#49688;&#44277;\&#48176;&#49688;&#44277;&#52509;&#44292;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652;&#50500;4\C\EXCEL\DATAPCS\DDD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orkgrou-xuce1a\&#47196;&#52972;%20&#46356;&#49828;&#53356;%20(d)\&#44608;&#54788;&#54840;\&#49444;&#44228;\&#49324;&#48169;&#45840;(2002%20&#48512;&#50668;)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1008;&#49440;\D\&#44053;&#45236;&#51228;\&#49688;&#47049;&#49885;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&#45824;&#54620;&#48124;&#44397;/My%20Documents/2000&#52572;&#50980;&#47925;&#50629;&#47924;&#54260;&#45908;/&#51068;&#48152;&#50629;&#47924;/99&#49444;&#44228;&#51032;&#47280;&#45236;&#50669;/&#44277;&#49324;&#48708;99-10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1775\c\ESTI96\&#44053;&#51652;&#51109;&#55141;\&#54980;&#45796;&#45236;&#50669;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49324;&#50857;&#51088;\Desktop\2026&#45380;%20&#48372;&#54840;&#49328;&#49324;&#53468;(&#49328;&#47548;&#48337;&#54644;&#52649;)\2.%20&#49328;&#47548;&#48337;&#54644;&#52649;\3.%20&#49548;&#45208;&#47924;&#51116;&#49440;&#52649;&#48337;\2026&#45380;%20&#49345;&#48152;&#44592;%20&#49548;&#45208;&#47924;&#51116;&#49440;&#52649;&#48337;%20&#48169;&#51228;&#49324;&#50629;\&#44400;&#49328;%209-1\2026&#45380;%20&#49345;&#48152;&#44592;%20&#49548;&#45208;&#47924;&#51116;&#49440;&#52649;&#48337;%20&#48169;&#51228;&#49324;&#50629;(&#44400;&#49328;9-1)%20&#49444;&#44228;&#49436;(2.10.)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j4\c\EXCEL\DATAPCS\DDD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49324;&#50857;&#51088;\Desktop\2026&#45380;%20&#48372;&#54840;&#49328;&#49324;&#53468;(&#49328;&#47548;&#48337;&#54644;&#52649;)\2.%20&#49328;&#47548;&#48337;&#54644;&#52649;\3.%20&#49548;&#45208;&#47924;&#51116;&#49440;&#52649;&#48337;\2026&#45380;%20&#49345;&#48152;&#44592;%20&#49548;&#45208;&#47924;&#51116;&#49440;&#52649;&#48337;%20&#48169;&#51228;&#49324;&#50629;\&#44400;&#49328;%209-2\2026&#45380;%20&#49345;&#48152;&#44592;%20&#49548;&#45208;&#47924;&#51116;&#49440;&#52649;&#48337;%20&#48169;&#51228;&#49324;&#50629;(&#44400;&#49328;9-2)&#49444;&#44228;&#49436;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j5\c\EXCEL\DATAPCS\DDD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IVIL\EXCLE\DAT\&#44256;&#50577;&#44288;&#51116;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652;&#50500;4\D\EXCEL\DATAPCS\DDD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om/Desktop/2024%20&#52628;&#51652;&#51473;/2025&#51221;&#51021;&#44397;%20&#51116;&#49440;&#52649;&#49444;&#44228;/&#45225;&#54408;/&#51089;&#50629;/&#49688;&#47049;/RC&#49836;&#46972;&#48652;/&#54620;&#44221;/&#51473;&#49328;&#44368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최적단면"/>
      <sheetName val="최적T"/>
      <sheetName val="Sheet1"/>
      <sheetName val="#REF"/>
      <sheetName val="7.계측제어"/>
      <sheetName val="6.동력"/>
      <sheetName val="13.방송공사"/>
      <sheetName val="15.소방공사"/>
      <sheetName val="12.옥외 방송공사"/>
      <sheetName val="8.옥외 보안등공사"/>
      <sheetName val="9.전등공사"/>
      <sheetName val="4.전력간선공사"/>
      <sheetName val="1.전력인입"/>
      <sheetName val="10.전열 공사"/>
      <sheetName val="11.전화공사"/>
      <sheetName val="5.CABLE TRAY"/>
      <sheetName val="3.피뢰공사"/>
      <sheetName val="14.TV공사"/>
      <sheetName val="IMPEADENCE MAP 취수장"/>
      <sheetName val="일위대가(계측기설치)"/>
      <sheetName val="앵커구조계산"/>
      <sheetName val="내역서"/>
      <sheetName val="입출재고현황 (2)"/>
      <sheetName val="품셈기준"/>
      <sheetName val="조명시설"/>
      <sheetName val="충돌 내용"/>
      <sheetName val="자재집계"/>
      <sheetName val="깨기"/>
      <sheetName val="자재단가(총)"/>
      <sheetName val="설계예산서"/>
      <sheetName val="노임단가"/>
      <sheetName val="구조물터파기수량집계"/>
      <sheetName val="배수공 시멘트 및 골재량 산출"/>
      <sheetName val="총괄내역서"/>
      <sheetName val="unitpric"/>
      <sheetName val="noyim"/>
      <sheetName val="원가"/>
      <sheetName val="BUDGE"/>
      <sheetName val="수량집계표"/>
      <sheetName val="기계경비일람"/>
      <sheetName val="대가"/>
      <sheetName val="내역서적용수량집계표"/>
      <sheetName val="부안일위"/>
      <sheetName val="SLAB&quot;1&quot;"/>
      <sheetName val="측구터파기공수량집계"/>
      <sheetName val="포장공"/>
      <sheetName val="단가산출서 "/>
      <sheetName val="운반거리표(내곡)"/>
      <sheetName val="중장비시간당사용료"/>
      <sheetName val="큰돌운반단가산출(15t)"/>
      <sheetName val="사방댐터파기"/>
      <sheetName val="INPUT"/>
      <sheetName val="갑지"/>
      <sheetName val="재1"/>
      <sheetName val="유림골조"/>
      <sheetName val="6PILE  (돌출)"/>
      <sheetName val="DATA 입력란"/>
      <sheetName val="1. 설계조건 2.단면가정 3. 하중계산"/>
      <sheetName val="1.설계조건"/>
      <sheetName val="변경내역"/>
      <sheetName val="제경비(전체)"/>
      <sheetName val="es정산"/>
      <sheetName val="설계개요"/>
      <sheetName val="중기사용료"/>
      <sheetName val="결과조달"/>
      <sheetName val="부하(성남)"/>
      <sheetName val="날개벽수량표"/>
      <sheetName val="부대공자재집계표"/>
      <sheetName val="방음벽기초"/>
      <sheetName val="손익분석"/>
      <sheetName val="1호맨홀토공"/>
      <sheetName val="제당"/>
      <sheetName val="여방수로"/>
      <sheetName val="취수탑"/>
      <sheetName val="건축공사"/>
      <sheetName val="기계공사"/>
      <sheetName val="기초처리"/>
      <sheetName val="이설도로"/>
      <sheetName val="수변공원"/>
      <sheetName val="가설공사"/>
      <sheetName val="중기운반"/>
      <sheetName val="시험비"/>
      <sheetName val="토취장"/>
      <sheetName val="2간선"/>
      <sheetName val="성토부"/>
      <sheetName val="평야부원가 (총) (2)"/>
      <sheetName val="1공구총공사비"/>
      <sheetName val="날개벽(시점좌측)"/>
      <sheetName val="기초수량"/>
      <sheetName val="구조물철거타공정이월"/>
      <sheetName val="T13(P68~72,78)"/>
      <sheetName val="일위대가"/>
      <sheetName val="토목"/>
      <sheetName val="원가계산서"/>
      <sheetName val="설계조건"/>
      <sheetName val="3련 BOX"/>
      <sheetName val="교대"/>
      <sheetName val="필지별내역서"/>
      <sheetName val="표지"/>
      <sheetName val="면적집계"/>
      <sheetName val="수로단위수량"/>
      <sheetName val="SG"/>
      <sheetName val="단가조사"/>
      <sheetName val="산출근거"/>
      <sheetName val="공문"/>
      <sheetName val="목표세부명세"/>
      <sheetName val="특수조명기구 단가조사서"/>
      <sheetName val="자재대"/>
      <sheetName val="보차도경계석"/>
      <sheetName val="TABLE"/>
      <sheetName val="1 자원총괄"/>
      <sheetName val="I一般比"/>
      <sheetName val="J直材4"/>
      <sheetName val="설직재-1"/>
      <sheetName val="N賃率-職"/>
      <sheetName val="제직재"/>
      <sheetName val="직노"/>
      <sheetName val="패널"/>
      <sheetName val="실행내역"/>
      <sheetName val="차선도색계획평면도"/>
      <sheetName val="3BL공동구 수량"/>
      <sheetName val="Sheet13"/>
      <sheetName val="발전기"/>
      <sheetName val="GEN"/>
      <sheetName val="Sheet14"/>
      <sheetName val="간선"/>
      <sheetName val="구성비"/>
      <sheetName val="면벽수량"/>
      <sheetName val="설계"/>
      <sheetName val="주형"/>
      <sheetName val="회보서1 "/>
      <sheetName val="역T형"/>
      <sheetName val="일반수량"/>
      <sheetName val="교대(A1)"/>
      <sheetName val="L형옹벽(key)"/>
      <sheetName val="기둥(원형)"/>
      <sheetName val="예가표"/>
      <sheetName val="http___jjpeunju_netian_com_do_2"/>
      <sheetName val="교각계산"/>
      <sheetName val="EP0618"/>
      <sheetName val="착공신고서"/>
      <sheetName val="공통(20-91)"/>
      <sheetName val="전차선로 물량표"/>
      <sheetName val="한강운반비"/>
      <sheetName val="노임"/>
      <sheetName val="자재"/>
      <sheetName val="배수내역"/>
      <sheetName val="집계표"/>
      <sheetName val="집계표 (2)"/>
      <sheetName val="법면단"/>
      <sheetName val="단면 (2)"/>
      <sheetName val="내역서 (2)"/>
      <sheetName val="중동공구"/>
      <sheetName val=""/>
      <sheetName val="코드표"/>
      <sheetName val="자재단가"/>
      <sheetName val="대상지조서-용능금치"/>
      <sheetName val="벌목조재 단가산출서"/>
      <sheetName val="단가산출서(위험목)"/>
      <sheetName val="훈증 단가산출서"/>
      <sheetName val="산물수집조서"/>
      <sheetName val="수집단가산출서"/>
      <sheetName val="훈증더미제거"/>
      <sheetName val="집적작업"/>
      <sheetName val="운반 단가산출서"/>
      <sheetName val="기계화작업로"/>
      <sheetName val="기능분야(예방나무주사-주입기"/>
      <sheetName val="L형옹벽"/>
      <sheetName val="금액내역서"/>
      <sheetName val="내역"/>
      <sheetName val="내역서 "/>
      <sheetName val="내역서적용수량"/>
      <sheetName val="단가산출목록"/>
      <sheetName val="토공집계표"/>
      <sheetName val="배수공수량집계"/>
      <sheetName val="4.부대공"/>
      <sheetName val="부대공수량"/>
      <sheetName val="BOX"/>
      <sheetName val="접속슬래브(S1)"/>
      <sheetName val="접속슬래브(S2)"/>
      <sheetName val="접속슬래브(S3)"/>
      <sheetName val="날개벽W1"/>
      <sheetName val="배수통관(좌)"/>
      <sheetName val="Sheet17"/>
      <sheetName val="측량요율"/>
      <sheetName val="재료집계표"/>
      <sheetName val="Sheet3"/>
      <sheetName val="가격조사서"/>
      <sheetName val="J형측구단위수량"/>
      <sheetName val="L형옹벽단위수량(35)"/>
      <sheetName val="http___jjpeunju_netian_com_do_3"/>
      <sheetName val="1TL종점(1)"/>
      <sheetName val="국내조달(통합-1)"/>
      <sheetName val=" "/>
      <sheetName val="칠공사 (철재면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/>
      <sheetData sheetId="191" refreshError="1"/>
      <sheetData sheetId="192" refreshError="1"/>
      <sheetData sheetId="193" refreshError="1"/>
      <sheetData sheetId="19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98수문일위"/>
      <sheetName val="98자재단가"/>
      <sheetName val="98년도"/>
      <sheetName val="99년도1월 "/>
      <sheetName val="99년도4월 "/>
      <sheetName val="99년도7월"/>
      <sheetName val="99년도9월"/>
      <sheetName val="해평이토변"/>
      <sheetName val="녹동자동비22560"/>
      <sheetName val="녹동자동비22760"/>
      <sheetName val="광양도이자동비"/>
      <sheetName val="도암천자동비"/>
      <sheetName val="광양신아배수문"/>
      <sheetName val="창포지구"/>
      <sheetName val="도양자동비"/>
      <sheetName val="회문지구"/>
      <sheetName val="토기공"/>
      <sheetName val="옥룡제"/>
      <sheetName val="봉덕보"/>
      <sheetName val="봉덕보 1"/>
      <sheetName val="난간"/>
      <sheetName val="ABUT수량-A1"/>
      <sheetName val="Sheet6"/>
      <sheetName val="INPUT"/>
      <sheetName val="설계예산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98수문일위"/>
      <sheetName val="98자재단가"/>
      <sheetName val="98년도"/>
      <sheetName val="99년도1월 "/>
      <sheetName val="99년도4월 "/>
      <sheetName val="99년도7월"/>
      <sheetName val="99년도9월"/>
      <sheetName val="해평이토변"/>
      <sheetName val="녹동자동비22560"/>
      <sheetName val="녹동자동비22760"/>
      <sheetName val="광양도이자동비"/>
      <sheetName val="도암천자동비"/>
      <sheetName val="광양신아배수문"/>
      <sheetName val="창포지구"/>
      <sheetName val="도양자동비"/>
      <sheetName val="회문지구"/>
      <sheetName val="토기공"/>
      <sheetName val="옥룡제"/>
      <sheetName val="봉덕보"/>
      <sheetName val="봉덕보 1"/>
      <sheetName val="난간"/>
      <sheetName val="ABUT수량-A1"/>
      <sheetName val="설계예산서"/>
      <sheetName val="내역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1. 설계조건 2.단면가정 3. 하중계산"/>
      <sheetName val="4. 구조해석"/>
      <sheetName val="3) SAP90 DATA"/>
      <sheetName val="4) 구조해석 출력자료"/>
      <sheetName val="(2) 실하중에 의한 부재력도"/>
      <sheetName val="5. 단면설계"/>
      <sheetName val="6. 주철근 조립도"/>
      <sheetName val="7. 1) 우각부 검토"/>
      <sheetName val="2) 균열에 대한 검토"/>
      <sheetName val="DATA 입력란"/>
      <sheetName val="내역서"/>
      <sheetName val="날개벽수량표"/>
      <sheetName val="Sheet2"/>
      <sheetName val="중동공구"/>
      <sheetName val="갑지"/>
      <sheetName val="금액내역서"/>
      <sheetName val="노임단가"/>
      <sheetName val="자재단가"/>
      <sheetName val="설계내역서"/>
      <sheetName val="단면 (2)"/>
      <sheetName val="설계내역집계"/>
      <sheetName val="ha단가산출서(1-0-1)"/>
      <sheetName val="ha단가산출서 (1-0-2)"/>
      <sheetName val="단가산출서(파쇄기)"/>
      <sheetName val="단가산출서(HAM200)"/>
      <sheetName val="기초도면제작"/>
      <sheetName val="주출입구조사"/>
      <sheetName val="노임"/>
      <sheetName val="내역서(을) "/>
      <sheetName val="타견적(을)"/>
      <sheetName val="수량집계표"/>
      <sheetName val="#REF"/>
      <sheetName val="공종별수량집계"/>
      <sheetName val="수량명세서"/>
      <sheetName val="INPUT"/>
      <sheetName val="BID"/>
      <sheetName val="1 자원총괄"/>
      <sheetName val="자료"/>
      <sheetName val="찍기"/>
      <sheetName val="Sheet1 (2)"/>
      <sheetName val="환경평가"/>
      <sheetName val="96보완계획7.12"/>
      <sheetName val="터파기및재료"/>
      <sheetName val="사용성검토"/>
      <sheetName val="준검 내역서"/>
    </sheetNames>
    <sheetDataSet>
      <sheetData sheetId="0" refreshError="1"/>
      <sheetData sheetId="1" refreshError="1">
        <row r="1">
          <cell r="C1" t="str">
            <v>북수원권 10호광장 통로 Box</v>
          </cell>
        </row>
        <row r="69">
          <cell r="I69">
            <v>3.17</v>
          </cell>
        </row>
        <row r="73">
          <cell r="G73">
            <v>3.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C1" t="str">
            <v>북수원권 10호광장 통로 Box</v>
          </cell>
        </row>
        <row r="5">
          <cell r="E5">
            <v>3.5</v>
          </cell>
          <cell r="G5">
            <v>2.5</v>
          </cell>
        </row>
        <row r="6">
          <cell r="D6">
            <v>1.5</v>
          </cell>
        </row>
        <row r="7">
          <cell r="D7">
            <v>0.8</v>
          </cell>
        </row>
        <row r="26">
          <cell r="D26">
            <v>1.54</v>
          </cell>
        </row>
        <row r="27">
          <cell r="D27">
            <v>1.7</v>
          </cell>
        </row>
        <row r="28">
          <cell r="D28">
            <v>1.8</v>
          </cell>
        </row>
        <row r="31">
          <cell r="D31">
            <v>1.3</v>
          </cell>
        </row>
        <row r="32">
          <cell r="D32">
            <v>2.15</v>
          </cell>
        </row>
        <row r="33">
          <cell r="D33">
            <v>1.7</v>
          </cell>
        </row>
        <row r="38">
          <cell r="D38">
            <v>0.35</v>
          </cell>
        </row>
        <row r="39">
          <cell r="D39">
            <v>3.5</v>
          </cell>
        </row>
        <row r="40">
          <cell r="D40">
            <v>0.4</v>
          </cell>
        </row>
        <row r="41">
          <cell r="D41">
            <v>2.5</v>
          </cell>
        </row>
        <row r="42">
          <cell r="D42">
            <v>0.35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danga"/>
      <sheetName val="ilch"/>
      <sheetName val="DATA"/>
      <sheetName val="2F 회의실견적(5_14 일대)"/>
      <sheetName val="을"/>
      <sheetName val="단면가정"/>
      <sheetName val="공통가설"/>
      <sheetName val="일위대가목차"/>
      <sheetName val="맨홀수량집계"/>
      <sheetName val="교각계산"/>
      <sheetName val="정부노임단가"/>
      <sheetName val="Y-WORK"/>
      <sheetName val="JUCKEYK"/>
      <sheetName val="토목내역"/>
      <sheetName val="3BL공동구 수량"/>
      <sheetName val="변화치수"/>
      <sheetName val="내역서"/>
      <sheetName val="토공"/>
      <sheetName val="INPUT(덕도방향-시점)"/>
      <sheetName val="기둥(원형)"/>
      <sheetName val="일위대가표"/>
      <sheetName val="일위대가"/>
      <sheetName val="Sheet5"/>
      <sheetName val="내역"/>
      <sheetName val="LEGEND"/>
      <sheetName val="code"/>
      <sheetName val="기본단가표"/>
      <sheetName val="VXXXXXXX"/>
      <sheetName val="SLAB&quot;1&quot;"/>
      <sheetName val="평가데이터"/>
      <sheetName val="전기"/>
      <sheetName val="1-1"/>
      <sheetName val="현장"/>
      <sheetName val="연령현황"/>
      <sheetName val=" 견적서"/>
      <sheetName val="총괄-1"/>
      <sheetName val="일반물자(한국통신)"/>
      <sheetName val="직공비"/>
      <sheetName val="교각1"/>
      <sheetName val="설계변경원가계산총괄표"/>
      <sheetName val="TABLE"/>
      <sheetName val="3.하중산정4.지지력"/>
      <sheetName val="품셈"/>
      <sheetName val="D-3503"/>
      <sheetName val="토공(완충)"/>
      <sheetName val="input"/>
      <sheetName val="원형맨홀수량"/>
      <sheetName val="직노"/>
      <sheetName val="계화배수"/>
      <sheetName val="공사비명세서"/>
      <sheetName val="설산1.나"/>
      <sheetName val="본사S"/>
      <sheetName val="COPING"/>
      <sheetName val="가설건물"/>
      <sheetName val="1월"/>
      <sheetName val="깨기"/>
      <sheetName val="SORCE1"/>
      <sheetName val="가시설단위수량"/>
      <sheetName val="I一般比"/>
      <sheetName val="20관리비율"/>
      <sheetName val="날개벽(시점좌측)"/>
      <sheetName val="정보매체A동"/>
      <sheetName val="수량3"/>
      <sheetName val="차액보증"/>
      <sheetName val="투찰"/>
      <sheetName val="마산방향철근집계"/>
      <sheetName val="진주방향"/>
      <sheetName val="마산방향"/>
      <sheetName val="수량산출"/>
      <sheetName val="96수출"/>
      <sheetName val="설계조건"/>
      <sheetName val="안정계산"/>
      <sheetName val="단면검토"/>
      <sheetName val="공사비예산서(토목분)"/>
      <sheetName val="BID"/>
      <sheetName val="Total"/>
      <sheetName val="부하(성남)"/>
      <sheetName val="일반맨홀수량집계"/>
      <sheetName val="공통부대비"/>
      <sheetName val="부대내역"/>
      <sheetName val="포장절단"/>
      <sheetName val="표지"/>
      <sheetName val="대비"/>
      <sheetName val="목록"/>
      <sheetName val="데이타"/>
      <sheetName val="기성내역"/>
      <sheetName val="대치판정"/>
      <sheetName val="Sheet1"/>
      <sheetName val="#REF"/>
      <sheetName val="우배수"/>
      <sheetName val="조건표"/>
      <sheetName val="2F_회의실견적(5_14_일대)"/>
      <sheetName val="3BL공동구_수량"/>
      <sheetName val="쌍송교"/>
      <sheetName val="Sheet4"/>
      <sheetName val="단가"/>
      <sheetName val="품목"/>
      <sheetName val="자재단가비교표"/>
      <sheetName val="N賃率-職"/>
      <sheetName val="단위수량"/>
      <sheetName val="집계표"/>
      <sheetName val="열린교실"/>
      <sheetName val="TB-내역서"/>
      <sheetName val="증감분석"/>
      <sheetName val="전기품산출"/>
      <sheetName val="내역1"/>
      <sheetName val="가공비"/>
      <sheetName val="식재품셈"/>
      <sheetName val="guard(mac)"/>
      <sheetName val="간선계산"/>
      <sheetName val="남양시작동자105노65기1.3화1.2"/>
      <sheetName val="주경기-오배수"/>
      <sheetName val="노임단가"/>
      <sheetName val="단가조사서"/>
      <sheetName val="1.우편집중내역서"/>
      <sheetName val="woo(mac)"/>
      <sheetName val="ITB COST"/>
      <sheetName val="Macro1"/>
      <sheetName val="기초공"/>
      <sheetName val="갑지(추정)"/>
      <sheetName val="토목품셈"/>
      <sheetName val="공구원가계산"/>
      <sheetName val="날개벽"/>
      <sheetName val="전압강하계산"/>
      <sheetName val="입찰안"/>
      <sheetName val="기계내역"/>
      <sheetName val="CIVIL"/>
      <sheetName val="일반맨홀수량집계(A-7 LINE)"/>
      <sheetName val="LOPCALC"/>
      <sheetName val="물량산출근거"/>
      <sheetName val="공사개요"/>
      <sheetName val="예산서"/>
      <sheetName val="b_gunmul"/>
      <sheetName val="b_balju (2)"/>
      <sheetName val="J直材4"/>
      <sheetName val="연부97-1"/>
      <sheetName val="갑지1"/>
      <sheetName val="공정집계_국별"/>
      <sheetName val="적용률"/>
      <sheetName val="기본일위"/>
      <sheetName val="총괄"/>
      <sheetName val="DATE"/>
      <sheetName val="간노_콘"/>
      <sheetName val="DATA-1"/>
      <sheetName val="부재력정리"/>
      <sheetName val="CPM챠트"/>
      <sheetName val="출력X"/>
      <sheetName val="DATA1"/>
      <sheetName val="경산"/>
      <sheetName val="제품"/>
      <sheetName val="조작대(1연)"/>
      <sheetName val="목표세부명세"/>
      <sheetName val="작성"/>
      <sheetName val="산출내역"/>
      <sheetName val="부속동"/>
      <sheetName val="기계경비"/>
      <sheetName val="인건비(환율)"/>
      <sheetName val="단가표 "/>
      <sheetName val="방송일위대가"/>
      <sheetName val="모니터"/>
      <sheetName val="건축내역"/>
      <sheetName val="CAT_5"/>
      <sheetName val="방송노임"/>
      <sheetName val="세부내역"/>
      <sheetName val="하중계산"/>
      <sheetName val="우각부보강"/>
      <sheetName val="실행내역 "/>
      <sheetName val="공사비"/>
      <sheetName val="관람석제출"/>
      <sheetName val="케이블"/>
      <sheetName val="XL4Poppy"/>
      <sheetName val="설계명세서(선로)"/>
      <sheetName val="공통가설공사"/>
      <sheetName val="BEND LOSS"/>
      <sheetName val="RING WALL"/>
      <sheetName val="cross beam"/>
      <sheetName val="안정검토"/>
      <sheetName val="견적대비표"/>
      <sheetName val="단면 (2)"/>
      <sheetName val="식재인부"/>
      <sheetName val="설계"/>
      <sheetName val="별표집계"/>
      <sheetName val="말뚝물량"/>
      <sheetName val="지장물C"/>
      <sheetName val="중기사용료산출근거"/>
      <sheetName val="단가 및 재료비"/>
      <sheetName val="TYPE-A"/>
      <sheetName val="FRT_O"/>
      <sheetName val="FAB_I"/>
      <sheetName val="Sheet2"/>
      <sheetName val="별표"/>
      <sheetName val="심사계산"/>
      <sheetName val="심사물량"/>
      <sheetName val="_산근2_"/>
      <sheetName val="_산근4_"/>
      <sheetName val="_산근5_"/>
      <sheetName val="ITEM"/>
      <sheetName val="공사요율"/>
      <sheetName val="토공총괄표"/>
      <sheetName val="2.가정단면"/>
      <sheetName val="내역서(갑)"/>
      <sheetName val="CONCRETE"/>
      <sheetName val="EACT10"/>
      <sheetName val="자재"/>
      <sheetName val="공문"/>
      <sheetName val="토사(PE)"/>
      <sheetName val="삼성전기"/>
      <sheetName val="Sheet1 (2)"/>
      <sheetName val="대전월평내역"/>
      <sheetName val="을지"/>
      <sheetName val="총계"/>
      <sheetName val="설비"/>
      <sheetName val="보차도경계석"/>
      <sheetName val="집1"/>
      <sheetName val="주관사업"/>
      <sheetName val="치수표"/>
      <sheetName val="TEL"/>
      <sheetName val="기둥"/>
      <sheetName val="저판(버림100)"/>
      <sheetName val="WORK"/>
      <sheetName val="월선수금"/>
      <sheetName val="배수장공사비명세서"/>
      <sheetName val="계산근거"/>
      <sheetName val="단가견적조사표"/>
      <sheetName val="기초자료"/>
      <sheetName val="견적집계표"/>
      <sheetName val="L형옹벽(key)"/>
      <sheetName val="제원.설계조건"/>
      <sheetName val="단면(RW1)"/>
      <sheetName val="기초1"/>
      <sheetName val="기본"/>
      <sheetName val="백암비스타내역"/>
      <sheetName val="Tables"/>
      <sheetName val="금액내역서"/>
      <sheetName val="영업.일1"/>
      <sheetName val="광혁기성"/>
      <sheetName val="일위대가목록"/>
      <sheetName val="기흥하도용"/>
      <sheetName val="BSD (2)"/>
      <sheetName val="원가계산서"/>
      <sheetName val="옹벽"/>
      <sheetName val="경비2내역"/>
      <sheetName val="전기일위대가"/>
      <sheetName val="1단계"/>
      <sheetName val="정렬"/>
      <sheetName val="실행내역"/>
      <sheetName val="KMT물량"/>
      <sheetName val="전장품(관리용)"/>
      <sheetName val="내역서2안"/>
      <sheetName val="SILICATE"/>
      <sheetName val="06-BATCH "/>
      <sheetName val="97년추정손익계산서"/>
      <sheetName val="단가산출2"/>
      <sheetName val="내역서-CCTV"/>
      <sheetName val="인테리어세부내역"/>
      <sheetName val="피엘"/>
      <sheetName val="공종집계"/>
      <sheetName val="ETC"/>
      <sheetName val="2공구산출내역"/>
      <sheetName val="허용전류-IEC"/>
      <sheetName val="허용전류-IEC DATA"/>
      <sheetName val="설직재-1"/>
      <sheetName val="제직재"/>
      <sheetName val="제-노임"/>
      <sheetName val="부하"/>
      <sheetName val="DATA(BAC)"/>
      <sheetName val="배수관공"/>
      <sheetName val="P.M 별"/>
      <sheetName val="960318-1"/>
      <sheetName val="단중표"/>
      <sheetName val="소비자가"/>
      <sheetName val="A-4"/>
      <sheetName val="입찰보고"/>
      <sheetName val="현장관리비내역서"/>
      <sheetName val="2.냉난방설비공사"/>
      <sheetName val="A"/>
      <sheetName val="민속촌메뉴"/>
      <sheetName val="마감물량3"/>
      <sheetName val="CABLE SIZE-3"/>
      <sheetName val="공통자료"/>
      <sheetName val="적용기준"/>
      <sheetName val="보도경계블럭"/>
      <sheetName val="설계명세서"/>
      <sheetName val="수량산출서"/>
      <sheetName val="원형1호맨홀토공수량"/>
      <sheetName val="1.설계조건"/>
      <sheetName val="단면치수"/>
      <sheetName val="물가자료"/>
      <sheetName val="리터팬내장형"/>
      <sheetName val="토공(우물통,기타) "/>
      <sheetName val="도급"/>
      <sheetName val="폐토수익화 "/>
      <sheetName val="종합일지"/>
      <sheetName val="공종별 집계"/>
      <sheetName val="배"/>
      <sheetName val="ABUT수량-A1"/>
      <sheetName val="PRE"/>
      <sheetName val="PLCAL"/>
      <sheetName val="C-직노1"/>
      <sheetName val="BLOCK(1)"/>
      <sheetName val="경비_원본"/>
      <sheetName val="단가조사"/>
      <sheetName val="샘플표지"/>
      <sheetName val="대,유,램"/>
      <sheetName val="사급자재"/>
      <sheetName val="입출재고현황 (2)"/>
      <sheetName val="자재대"/>
      <sheetName val="8.PILE  (돌출)"/>
      <sheetName val="교각1(좌)"/>
      <sheetName val="토공대가"/>
      <sheetName val="구조대가"/>
      <sheetName val="포설대가1"/>
      <sheetName val="부대대가"/>
      <sheetName val="특2호하천산근"/>
      <sheetName val="특2호부관하천산근"/>
      <sheetName val="산근(PE,300)"/>
      <sheetName val="SLAB"/>
      <sheetName val="Baby일위대가"/>
      <sheetName val="송라터널총괄"/>
      <sheetName val="감시제어"/>
      <sheetName val="목차임시"/>
      <sheetName val="견적대비"/>
      <sheetName val="단락전류-A"/>
      <sheetName val="조명시설"/>
      <sheetName val="방음벽기초-수량"/>
      <sheetName val="터파기및재료"/>
      <sheetName val="골재산출"/>
      <sheetName val="슬래브"/>
      <sheetName val="산출근거"/>
      <sheetName val="협조전"/>
      <sheetName val="FACTOR"/>
      <sheetName val="Customer Databas"/>
      <sheetName val="특별교실"/>
      <sheetName val="세부내역(직접인건비)"/>
      <sheetName val="F-Assump"/>
      <sheetName val="b_balju"/>
      <sheetName val="와동25-3(변경)"/>
      <sheetName val="금액집계"/>
      <sheetName val="공주-교대(A1)"/>
      <sheetName val="개요"/>
      <sheetName val="LABTOTAL"/>
      <sheetName val="B부대공"/>
      <sheetName val="배수공"/>
      <sheetName val="원가"/>
      <sheetName val="대전21토목내역서"/>
      <sheetName val="조명율표"/>
      <sheetName val="실행"/>
      <sheetName val="말뚝지지력산정"/>
      <sheetName val="IMPEADENCE MAP 취수장"/>
      <sheetName val="FAB별"/>
      <sheetName val="COPING-1"/>
      <sheetName val="역T형교대-2수량"/>
      <sheetName val="금액"/>
      <sheetName val="1을"/>
      <sheetName val="갑지"/>
      <sheetName val="견"/>
      <sheetName val="월별수입"/>
      <sheetName val="빙장비사양"/>
      <sheetName val="장비사양"/>
      <sheetName val="합천내역"/>
      <sheetName val="내외국인총괄"/>
      <sheetName val="항목별"/>
      <sheetName val="5지구단위"/>
      <sheetName val="Macro(전선)"/>
      <sheetName val="인건-측정"/>
      <sheetName val="차수"/>
      <sheetName val="인건비"/>
      <sheetName val="자재단가"/>
      <sheetName val="DESIGN"/>
      <sheetName val="약품공급2"/>
      <sheetName val="각종양식"/>
      <sheetName val="06 일위대가목록"/>
      <sheetName val="Mc1"/>
      <sheetName val="UserData"/>
      <sheetName val="공사비 내역 (가)"/>
      <sheetName val="3_하중산정4_지지력"/>
      <sheetName val="_견적서"/>
      <sheetName val="설산1_나"/>
      <sheetName val="일반맨홀수량집계(A-7_LINE)"/>
      <sheetName val="b_balju_(2)"/>
      <sheetName val="ASP"/>
      <sheetName val="직재"/>
      <sheetName val="내역서form"/>
      <sheetName val="공사비내역서"/>
      <sheetName val="시설물일위"/>
      <sheetName val="계수시트"/>
      <sheetName val="copy"/>
      <sheetName val="서식"/>
      <sheetName val="흄관기초"/>
      <sheetName val="도장수량(하1)"/>
      <sheetName val="주형"/>
      <sheetName val="점수계산1-2"/>
      <sheetName val="CAL."/>
      <sheetName val="건설노임"/>
      <sheetName val="일위"/>
      <sheetName val="SANTOGO"/>
      <sheetName val="SANBAISU"/>
      <sheetName val="전체"/>
      <sheetName val="설비내역서"/>
      <sheetName val="건축내역서"/>
      <sheetName val="전기내역서"/>
      <sheetName val="손익분석"/>
      <sheetName val="재1"/>
      <sheetName val="MATRLDATA"/>
      <sheetName val="견적"/>
      <sheetName val="집수정"/>
      <sheetName val="2000.05"/>
      <sheetName val="6PILE  (돌출)"/>
      <sheetName val="현장관리비집계표"/>
      <sheetName val="기계경비일람"/>
      <sheetName val="근고 블록 유형별 수량"/>
      <sheetName val="일반수량집계표"/>
      <sheetName val="심사내역서(선감길외).xlsx"/>
      <sheetName val="일위_파일"/>
      <sheetName val="연결임시"/>
      <sheetName val="산출금액내역"/>
      <sheetName val="내역서1999.8최종"/>
      <sheetName val="신우"/>
      <sheetName val="운임"/>
      <sheetName val="충주"/>
      <sheetName val="과천MAIN"/>
      <sheetName val="일 위 대 가 표"/>
      <sheetName val="4.2유효폭의 계산"/>
      <sheetName val="노무산출서"/>
      <sheetName val="재집"/>
      <sheetName val="모래운반"/>
      <sheetName val="타공종이기"/>
      <sheetName val="대전-교대(A1-A2)"/>
      <sheetName val="수량산출내역1115"/>
      <sheetName val="이토변실제원"/>
      <sheetName val="단가대비표"/>
      <sheetName val="CABdata"/>
      <sheetName val="인공LIST"/>
      <sheetName val="1공구 건정토건 토공"/>
      <sheetName val="단가표"/>
      <sheetName val="비교표"/>
      <sheetName val="운동장 (2)"/>
      <sheetName val="예산M12A"/>
      <sheetName val="준검 내역서"/>
      <sheetName val="단가산출1"/>
      <sheetName val="Sheet3"/>
      <sheetName val="2F_회의실견적(5_14_일대)1"/>
      <sheetName val="3_하중산정4_지지력1"/>
      <sheetName val="3BL공동구_수량1"/>
      <sheetName val="_견적서1"/>
      <sheetName val="설산1_나1"/>
      <sheetName val="일반맨홀수량집계(A-7_LINE)1"/>
      <sheetName val="b_balju_(2)1"/>
      <sheetName val="단가표_"/>
      <sheetName val="영업_일1"/>
      <sheetName val="BSD_(2)"/>
      <sheetName val="BEND_LOSS"/>
      <sheetName val="1_우편집중내역서"/>
      <sheetName val="06-BATCH_"/>
      <sheetName val="RING_WALL"/>
      <sheetName val="허용전류-IEC_DATA"/>
      <sheetName val="ITB_COST"/>
      <sheetName val="P_M_별"/>
      <sheetName val="남양시작동자105노65기1_3화1_2"/>
      <sheetName val="Sheet1_(2)"/>
      <sheetName val="2_냉난방설비공사"/>
      <sheetName val="Facility Information"/>
      <sheetName val="General"/>
      <sheetName val="Instructions"/>
      <sheetName val="People"/>
      <sheetName val="Quality"/>
      <sheetName val="Risk"/>
      <sheetName val="Training"/>
      <sheetName val="부대비율"/>
      <sheetName val="내역(입찰)"/>
      <sheetName val="가설공사"/>
      <sheetName val="단가결정"/>
      <sheetName val="내역아"/>
      <sheetName val="울타리"/>
      <sheetName val="기둥(하중)"/>
      <sheetName val="버스운행안내"/>
      <sheetName val="예방접종계획"/>
      <sheetName val="근태계획서"/>
      <sheetName val="참조 (2)"/>
      <sheetName val="Sheet6"/>
      <sheetName val="Sheet17"/>
      <sheetName val="dg"/>
      <sheetName val="wall"/>
      <sheetName val="PAINT"/>
      <sheetName val="2F È¸ÀÇ½Ç°ßÀû(5_14 ÀÏ´ë)"/>
      <sheetName val="À»"/>
      <sheetName val="ÀÏÀ§´ë°¡"/>
      <sheetName val="´Ü¸é°¡Á¤"/>
      <sheetName val="Á÷°øºñ"/>
      <sheetName val="³»¿ª¼­"/>
      <sheetName val="Á÷³ë"/>
      <sheetName val="°èÈ­¹è¼ö"/>
      <sheetName val="IìéÚõÝï"/>
      <sheetName val="1¿ù"/>
      <sheetName val="Á¤º¸¸ÅÃ¼Aµ¿"/>
      <sheetName val="±âº»´Ü°¡Ç¥"/>
      <sheetName val="20°ü¸®ºñÀ²"/>
      <sheetName val="Æò°¡µ¥ÀÌÅÍ"/>
      <sheetName val="³¯°³º®(½ÃÁ¡ÁÂÃø)"/>
      <sheetName val="Á¤ºÎ³ëÀÓ´Ü°¡"/>
      <sheetName val="°øÅë°¡¼³"/>
      <sheetName val="ÀÏÀ§´ë°¡¸ñÂ÷"/>
      <sheetName val="¸ÇÈ¦¼ö·®Áý°è"/>
      <sheetName val="¹°·®»êÃâ±Ù°Å"/>
      <sheetName val="°ø»ç°³¿ä"/>
      <sheetName val="TB-³»¿ª¼­"/>
      <sheetName val="INPUT(´öµµ¹æÇâ-½ÃÁ¡)"/>
      <sheetName val="³»¿ª"/>
      <sheetName val="Åä¸ñ³»¿ª"/>
      <sheetName val="3BL°øµ¿±¸ ¼ö·®"/>
      <sheetName val="ÀÏÀ§´ë°¡Ç¥"/>
      <sheetName val="±³°¢°è»ê"/>
      <sheetName val="±âµÕ(¿øÇü)"/>
      <sheetName val="Åä°ø"/>
      <sheetName val="Áý°èÇ¥"/>
      <sheetName val="ÀÏ¹Ý¹°ÀÚ(ÇÑ±¹Åë½Å)"/>
      <sheetName val="3.ÇÏÁß»êÁ¤4.ÁöÁö·Â"/>
      <sheetName val="°ø»çºñ¸í¼¼¼­"/>
      <sheetName val="Æ÷ÀåÀý´Ü"/>
      <sheetName val="Àü±â"/>
      <sheetName val="¿¬·ÉÇöÈ²"/>
      <sheetName val="¿­¸°±³½Ç"/>
      <sheetName val="#1,2"/>
      <sheetName val="예산분석"/>
      <sheetName val="참조"/>
      <sheetName val="재료-CODE"/>
      <sheetName val="내역_FILE"/>
      <sheetName val="9.2단가산출서"/>
      <sheetName val="손료"/>
      <sheetName val="OPT손익 내수"/>
      <sheetName val="OPT손익 수출"/>
      <sheetName val="Proposal"/>
      <sheetName val="인건비 "/>
      <sheetName val="기타 정보통신공사"/>
      <sheetName val="원가입력"/>
      <sheetName val="토공연장"/>
      <sheetName val="소모"/>
      <sheetName val="재료집계"/>
      <sheetName val="2000전체분"/>
      <sheetName val="단"/>
      <sheetName val="단가일람"/>
      <sheetName val="지중자재단가"/>
      <sheetName val="노임"/>
      <sheetName val="사용자정의"/>
      <sheetName val="제품표준규격"/>
      <sheetName val="CDU"/>
      <sheetName val="本体適用"/>
      <sheetName val="기초DATA(2)"/>
      <sheetName val="FKM_장애분류별"/>
      <sheetName val="기초DATA(5)"/>
      <sheetName val="수목데이타 "/>
      <sheetName val="요율"/>
      <sheetName val="단가산출"/>
      <sheetName val="석축단"/>
      <sheetName val="법면수집"/>
      <sheetName val="석축설면"/>
      <sheetName val="법면단"/>
      <sheetName val="가정단면"/>
      <sheetName val="일위대가(가설)"/>
      <sheetName val="부하계산서"/>
      <sheetName val="SG"/>
      <sheetName val="1차증가원가계산"/>
      <sheetName val="type-F"/>
      <sheetName val="횡분배정리(DB)"/>
      <sheetName val="Parts"/>
      <sheetName val="Menu A"/>
      <sheetName val="동관마찰손실표"/>
      <sheetName val="데리네이타현황"/>
      <sheetName val="환율"/>
      <sheetName val="CP-E2 (품셈표)"/>
      <sheetName val="보합"/>
      <sheetName val="11.단가비교표_"/>
      <sheetName val="16.기계경비산출내역_"/>
      <sheetName val="상부하중"/>
      <sheetName val="풍하중1"/>
      <sheetName val="HW"/>
      <sheetName val="DS-최종"/>
      <sheetName val="한강운반비"/>
      <sheetName val=" HIT-&gt;HMC 견적(3900)"/>
      <sheetName val="조도계산서 (도서)"/>
      <sheetName val="기별"/>
      <sheetName val="적용건축"/>
      <sheetName val="가정급수관"/>
      <sheetName val="노단"/>
      <sheetName val="관리비"/>
      <sheetName val="sum"/>
      <sheetName val="대로근거"/>
      <sheetName val="외자내역"/>
      <sheetName val="외자배분"/>
      <sheetName val="공사비증감"/>
      <sheetName val="UNIT"/>
      <sheetName val="인사자료총집계"/>
      <sheetName val="member design"/>
      <sheetName val="design criteria"/>
      <sheetName val="working load at the btm ft."/>
      <sheetName val="plan&amp;section of foundation"/>
      <sheetName val="soil bearing check"/>
      <sheetName val="일위(시설)"/>
      <sheetName val="파일의이용"/>
      <sheetName val="포장수량집계"/>
      <sheetName val="선로정수계산"/>
      <sheetName val="입력시트"/>
      <sheetName val="공사비총괄표"/>
      <sheetName val="98수문일위"/>
      <sheetName val="gvl"/>
      <sheetName val="부표총괄"/>
      <sheetName val="품셈1-17"/>
      <sheetName val="NNV"/>
      <sheetName val="1. 설계조건 2.단면가정 3. 하중계산"/>
      <sheetName val="DATA 입력란"/>
      <sheetName val="B탱크"/>
      <sheetName val="계단수량집계"/>
      <sheetName val="간접재료비산출표-27-30"/>
      <sheetName val="1.관로"/>
      <sheetName val="용소리교"/>
      <sheetName val="OCT.FDN"/>
      <sheetName val="archi(본사)"/>
      <sheetName val="단가산출서"/>
      <sheetName val="사통"/>
      <sheetName val="전신환매도율"/>
      <sheetName val="내역서_1.(3)"/>
      <sheetName val="가격정보"/>
      <sheetName val="암거공"/>
      <sheetName val="건축원가계산서"/>
      <sheetName val="재료비"/>
      <sheetName val="중기일위대가"/>
      <sheetName val="품질 및 특성 보정계수"/>
      <sheetName val="구조물"/>
    </sheetNames>
    <sheetDataSet>
      <sheetData sheetId="0">
        <row r="3">
          <cell r="A3" t="str">
            <v>t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/>
      <sheetData sheetId="610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3-1-측구공(상남)"/>
      <sheetName val="DATA 입력란"/>
      <sheetName val="1. 설계조건 2.단면가정 3. 하중계산"/>
      <sheetName val="#REF"/>
      <sheetName val="자재집계표"/>
      <sheetName val="토공"/>
      <sheetName val="토적"/>
      <sheetName val="깨기집계"/>
      <sheetName val="간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1. 설계조건 2.단면가정 3. 하중계산"/>
      <sheetName val="4. 구조해석"/>
      <sheetName val="3) SAP90 DATA"/>
      <sheetName val="4) 구조해석 출력자료"/>
      <sheetName val="(2) 실하중에 의한 부재력도"/>
      <sheetName val="5. 단면설계"/>
      <sheetName val="6. 주철근 조립도"/>
      <sheetName val="7. 1) 우각부 검토"/>
      <sheetName val="2) 균열에 대한 검토"/>
      <sheetName val="DATA 입력란"/>
      <sheetName val="ABUT수량-A1"/>
      <sheetName val="계약서"/>
      <sheetName val="단면"/>
      <sheetName val="간지"/>
      <sheetName val="일위대가"/>
      <sheetName val="교각1"/>
      <sheetName val="깨기"/>
      <sheetName val="1.설계조건"/>
      <sheetName val="XL4Poppy"/>
      <sheetName val="산출근거"/>
      <sheetName val="자판실행"/>
      <sheetName val="수량산출"/>
      <sheetName val="Sheet1"/>
      <sheetName val="건축내역"/>
      <sheetName val="토적"/>
      <sheetName val="자재집계표"/>
      <sheetName val="토공"/>
      <sheetName val="깨기집계"/>
      <sheetName val="99노임기준"/>
      <sheetName val="전기일위대가"/>
      <sheetName val="말뚝지지력산정"/>
      <sheetName val="조명시설"/>
      <sheetName val="단 BOX 구조계산서 VER 3_01"/>
      <sheetName val="법면보호공내역서"/>
      <sheetName val="기둥(원형)"/>
      <sheetName val="공통가설"/>
      <sheetName val="단면가정"/>
      <sheetName val="안정검토"/>
      <sheetName val="사용성검토"/>
      <sheetName val="마산방향철근집계"/>
      <sheetName val="진주방향"/>
      <sheetName val="마산방향"/>
      <sheetName val="차수공개요"/>
      <sheetName val="품셈TABLE"/>
      <sheetName val="교각계산"/>
      <sheetName val="Y-WORK"/>
      <sheetName val="가로등기초"/>
      <sheetName val="H-pile(298x299)"/>
      <sheetName val="H-pile(250x250)"/>
      <sheetName val="내역서"/>
      <sheetName val="총괄표"/>
      <sheetName val="일위대가표"/>
      <sheetName val="3BL공동구 수량"/>
      <sheetName val="좌측"/>
      <sheetName val="지급자재"/>
      <sheetName val="7단가"/>
      <sheetName val="1련박스"/>
      <sheetName val="소비자가"/>
      <sheetName val="DATE"/>
      <sheetName val="INPUT"/>
      <sheetName val="입찰안"/>
      <sheetName val="맨홀수량산출"/>
      <sheetName val="가감수량"/>
      <sheetName val="가시설단위수량"/>
      <sheetName val="터파기및재료"/>
      <sheetName val="CODE"/>
      <sheetName val="VXXXXX"/>
      <sheetName val="대치판정"/>
      <sheetName val="DIAPHRAGM"/>
      <sheetName val="단재적표"/>
      <sheetName val="매목조사"/>
      <sheetName val="guard(mac)"/>
      <sheetName val="밸브설치"/>
      <sheetName val="설계"/>
      <sheetName val="부하계산서"/>
      <sheetName val="예총"/>
      <sheetName val="요율"/>
      <sheetName val="설계조건"/>
      <sheetName val="데이타"/>
      <sheetName val="식재인부"/>
      <sheetName val="토적계산"/>
      <sheetName val="1.우편집중내역서"/>
      <sheetName val="구조물직영노무비"/>
      <sheetName val="일위대가목록"/>
    </sheetNames>
    <sheetDataSet>
      <sheetData sheetId="0" refreshError="1"/>
      <sheetData sheetId="1" refreshError="1">
        <row r="69">
          <cell r="I69">
            <v>3.17</v>
          </cell>
        </row>
        <row r="73">
          <cell r="G73">
            <v>3.9</v>
          </cell>
        </row>
        <row r="89">
          <cell r="I89">
            <v>1.7509999999999999</v>
          </cell>
        </row>
        <row r="97">
          <cell r="I97">
            <v>4.4829999999999997</v>
          </cell>
        </row>
        <row r="99">
          <cell r="G99">
            <v>0.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C1" t="str">
            <v>북수원권 10호광장 통로 Box</v>
          </cell>
        </row>
        <row r="5">
          <cell r="E5">
            <v>3.5</v>
          </cell>
          <cell r="G5">
            <v>2.5</v>
          </cell>
        </row>
        <row r="6">
          <cell r="D6">
            <v>1.5</v>
          </cell>
        </row>
        <row r="7">
          <cell r="D7">
            <v>0.8</v>
          </cell>
        </row>
        <row r="26">
          <cell r="D26">
            <v>1.54</v>
          </cell>
        </row>
        <row r="28">
          <cell r="D28">
            <v>1.8</v>
          </cell>
        </row>
        <row r="29">
          <cell r="D29">
            <v>0.9</v>
          </cell>
        </row>
        <row r="31">
          <cell r="D31">
            <v>1.3</v>
          </cell>
        </row>
        <row r="32">
          <cell r="D32">
            <v>2.15</v>
          </cell>
        </row>
        <row r="33">
          <cell r="D33">
            <v>1.7</v>
          </cell>
        </row>
        <row r="34">
          <cell r="D34">
            <v>0.65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입찰안"/>
      <sheetName val="부대입찰"/>
      <sheetName val="부대공"/>
      <sheetName val="적격점수"/>
      <sheetName val="자재인력"/>
      <sheetName val="입찰조건"/>
      <sheetName val="조건표"/>
      <sheetName val="차액보증"/>
      <sheetName val="VXXXXX"/>
      <sheetName val="하도급대비"/>
      <sheetName val="하도급기성"/>
      <sheetName val="하도급단가산출"/>
      <sheetName val="토공집계표"/>
      <sheetName val="유토계획및집계"/>
      <sheetName val="유용토모식도"/>
      <sheetName val="토량산출(다짐)"/>
      <sheetName val="토공총괄"/>
      <sheetName val="직영단가"/>
      <sheetName val="하도급기성 (2)"/>
      <sheetName val="하도급단가산출 (2)"/>
      <sheetName val="부대공자재집계표"/>
      <sheetName val="배수통관(좌)"/>
      <sheetName val="터파기및재료"/>
      <sheetName val="BID"/>
      <sheetName val="기초공"/>
      <sheetName val="기둥(원형)"/>
      <sheetName val="내역서"/>
      <sheetName val="수량산출서"/>
      <sheetName val="TEL"/>
      <sheetName val="경비2내역"/>
      <sheetName val="공사비집계"/>
      <sheetName val="ABUT수량-A1"/>
      <sheetName val="입출재고현황 (2)"/>
      <sheetName val="공사개요"/>
      <sheetName val="노임단가"/>
      <sheetName val="RAHMEN"/>
      <sheetName val="일위대가목차"/>
      <sheetName val="1"/>
      <sheetName val="1련박스"/>
      <sheetName val="unitpric"/>
      <sheetName val="1.설계조건"/>
      <sheetName val="대비"/>
      <sheetName val="견적서"/>
      <sheetName val="일위대가"/>
      <sheetName val="DATA"/>
      <sheetName val="8공구투찰내역서"/>
      <sheetName val="Sheet2"/>
      <sheetName val="98지급계획"/>
      <sheetName val="물가"/>
      <sheetName val="type-F"/>
      <sheetName val="부대대비"/>
      <sheetName val="냉연집계"/>
      <sheetName val="조명시설"/>
      <sheetName val="design criteria"/>
      <sheetName val="working load at the btm ft."/>
      <sheetName val="plan&amp;section of foundation"/>
      <sheetName val="member design"/>
      <sheetName val="단위중기"/>
      <sheetName val="공사내역"/>
      <sheetName val="예산M12A"/>
      <sheetName val="단가조건"/>
      <sheetName val="설 계"/>
      <sheetName val="Macro1"/>
      <sheetName val="출력표"/>
      <sheetName val="집계표"/>
      <sheetName val="Total"/>
      <sheetName val="을"/>
      <sheetName val="포장공"/>
      <sheetName val="토공"/>
      <sheetName val="설계조건"/>
      <sheetName val="기계"/>
      <sheetName val="내역"/>
      <sheetName val="토공(완충)"/>
      <sheetName val="토목주소"/>
      <sheetName val="프랜트면허"/>
      <sheetName val="EACT10"/>
      <sheetName val="데이타"/>
      <sheetName val="말뚝물량"/>
      <sheetName val="협조전"/>
      <sheetName val="1.우편집중내역서"/>
      <sheetName val="공사비예산서(토목분)"/>
      <sheetName val="BSD (2)"/>
      <sheetName val="정보매체A동"/>
      <sheetName val="설계명세서"/>
      <sheetName val="UNIT"/>
      <sheetName val="ITB COST"/>
      <sheetName val="정부노임단가"/>
      <sheetName val="영업.일"/>
      <sheetName val="Customer Databas"/>
      <sheetName val="인사자료총집계"/>
      <sheetName val="hvac내역서(제어동)"/>
      <sheetName val="예산변경사항"/>
      <sheetName val="산출기준(파견전산실)"/>
      <sheetName val="본부소개"/>
      <sheetName val="지급자재"/>
      <sheetName val="DATE"/>
      <sheetName val="청천내"/>
      <sheetName val="2000.05"/>
      <sheetName val="2.대외공문"/>
      <sheetName val="BSD _2_"/>
      <sheetName val="M1"/>
      <sheetName val="실행철강하도"/>
      <sheetName val="BOQ건축"/>
      <sheetName val="Sheet3"/>
      <sheetName val="Sheet1"/>
      <sheetName val="품종별-이름"/>
      <sheetName val="PUMP"/>
      <sheetName val="노원열병합  건축공사기성내역서"/>
      <sheetName val="세부내역"/>
      <sheetName val="6PILE  (돌출)"/>
      <sheetName val="6.OUTPUT"/>
      <sheetName val="전기일위대가"/>
      <sheetName val="말뚝지지력산정"/>
      <sheetName val="계약내역서"/>
      <sheetName val="코드표"/>
      <sheetName val="단면가정"/>
      <sheetName val="Proposal"/>
      <sheetName val="#REF"/>
      <sheetName val="총괄"/>
      <sheetName val="EKOG10건축"/>
      <sheetName val="수량산출"/>
      <sheetName val="시멘트"/>
      <sheetName val="전체"/>
      <sheetName val="조명율표"/>
      <sheetName val="단면검토"/>
      <sheetName val="soil bearing check"/>
      <sheetName val="기계내역"/>
      <sheetName val="공틀공사"/>
      <sheetName val="공통(20-91)"/>
      <sheetName val="구미4단2"/>
      <sheetName val="날개벽(좌,우=45도,75도)"/>
      <sheetName val="I.설계조건"/>
      <sheetName val="깨기"/>
      <sheetName val="Y-WORK"/>
      <sheetName val="CAPVC"/>
      <sheetName val="현장"/>
      <sheetName val="첨부1"/>
      <sheetName val="설비내역서"/>
      <sheetName val="건축내역서"/>
      <sheetName val="전기내역서"/>
      <sheetName val="보도경계블럭"/>
      <sheetName val="도"/>
      <sheetName val="재집"/>
      <sheetName val="직재"/>
      <sheetName val="INPUT"/>
      <sheetName val="표지"/>
      <sheetName val="날개벽수량표"/>
      <sheetName val="1. 설계조건 2.단면가정 3. 하중계산"/>
      <sheetName val="DATA 입력란"/>
      <sheetName val="토적계산"/>
      <sheetName val="목차"/>
      <sheetName val="건축내역"/>
      <sheetName val="담장산출"/>
      <sheetName val="1단계"/>
      <sheetName val="연결임시"/>
      <sheetName val="2002상반기노임기준"/>
      <sheetName val="가격조사서"/>
      <sheetName val="결과조달"/>
      <sheetName val="부대내역"/>
      <sheetName val="첨부파일"/>
      <sheetName val="재1"/>
      <sheetName val="안정검토"/>
      <sheetName val="단가조사"/>
      <sheetName val="내역(입찰)"/>
      <sheetName val="danga"/>
      <sheetName val="ilch"/>
      <sheetName val="토공계산서(부체도로)"/>
      <sheetName val="1호맨홀토공"/>
      <sheetName val="가정급수관"/>
      <sheetName val="11"/>
      <sheetName val="음료실행"/>
      <sheetName val="날개벽"/>
      <sheetName val="FRT_O"/>
      <sheetName val="FAB_I"/>
      <sheetName val="MOTOR"/>
      <sheetName val="일위목록"/>
      <sheetName val="TB-내역서"/>
      <sheetName val="교각1"/>
      <sheetName val="공통가설"/>
      <sheetName val="산출근거"/>
      <sheetName val="내역서(총)"/>
      <sheetName val="Budget 2004(DW)"/>
      <sheetName val="첨"/>
      <sheetName val="9-1차이내역"/>
      <sheetName val="Discount Group"/>
      <sheetName val="접속 SLAB,BRACKET 설계"/>
      <sheetName val="흄관기초"/>
      <sheetName val="교량전기"/>
      <sheetName val="기성내역서표지"/>
      <sheetName val="전기"/>
      <sheetName val="6호기"/>
      <sheetName val="TEST1"/>
      <sheetName val="일위대가표"/>
      <sheetName val="PROJECT BRIEF(EX.NEW)"/>
      <sheetName val="옹벽"/>
      <sheetName val="CTEMCOST"/>
      <sheetName val="자재단가비교표"/>
      <sheetName val="정렬"/>
      <sheetName val="진주방향"/>
      <sheetName val="토공집계"/>
      <sheetName val="WORK"/>
      <sheetName val="재무가정"/>
      <sheetName val="노임이"/>
      <sheetName val="Sheet4"/>
      <sheetName val="hvac(제어동)"/>
      <sheetName val="포장복구집계"/>
      <sheetName val="적용환율"/>
      <sheetName val="보일러"/>
      <sheetName val="12용지"/>
      <sheetName val="Main"/>
      <sheetName val="토적"/>
      <sheetName val="견적조건"/>
      <sheetName val="COVER"/>
      <sheetName val="Budget 2005(DW)"/>
      <sheetName val="사용성검토"/>
      <sheetName val="숙소"/>
      <sheetName val="2000년1차"/>
      <sheetName val="건축원가계산서"/>
      <sheetName val="통합"/>
      <sheetName val="간접재료비산출표-27-30"/>
      <sheetName val="간접경상비"/>
      <sheetName val="UR2-Calculation"/>
      <sheetName val="근고 블록 유형별 수량"/>
      <sheetName val="마산월령동골조물량변경"/>
      <sheetName val="당진생산팀"/>
      <sheetName val="대차대조표"/>
      <sheetName val="3본사"/>
      <sheetName val="내역서 "/>
      <sheetName val="골조시행"/>
      <sheetName val="대대터널 설계서"/>
      <sheetName val="설계예산"/>
      <sheetName val="퇴비산출근거"/>
      <sheetName val="99노임기준"/>
      <sheetName val="분석"/>
      <sheetName val="BREAKDOWN(철거설치)"/>
      <sheetName val="분류작업"/>
      <sheetName val="1.설계기준"/>
      <sheetName val="소운반"/>
      <sheetName val="갑지1"/>
      <sheetName val="설계내역서"/>
      <sheetName val=" 견적서"/>
      <sheetName val="요율"/>
      <sheetName val="소방"/>
      <sheetName val="산출"/>
      <sheetName val="기초일위"/>
      <sheetName val="시설일위"/>
      <sheetName val="조명일위"/>
      <sheetName val="단면 (2)"/>
      <sheetName val="토목내역"/>
      <sheetName val="투찰금액"/>
      <sheetName val="소비자가"/>
      <sheetName val="통계연보"/>
      <sheetName val="바닥판"/>
      <sheetName val="입력DATA"/>
      <sheetName val="주식"/>
      <sheetName val="단면치수"/>
      <sheetName val="작성"/>
      <sheetName val="CODE"/>
      <sheetName val="4)유동표"/>
      <sheetName val="영업소실적"/>
      <sheetName val="eq_data"/>
      <sheetName val="가시설단위수량"/>
      <sheetName val="직접비"/>
      <sheetName val="내역표지"/>
      <sheetName val="wall"/>
      <sheetName val="Macro(전선)"/>
      <sheetName val="안정계산"/>
      <sheetName val="금액내역서"/>
      <sheetName val="토사(PE)"/>
      <sheetName val="일위대가(계측기설치)"/>
      <sheetName val="일위(설)"/>
      <sheetName val="인건비"/>
      <sheetName val="DATA1"/>
      <sheetName val="인건비 "/>
      <sheetName val="기본입력표"/>
      <sheetName val="8.PILE  (돌출)"/>
      <sheetName val="입력값"/>
      <sheetName val="간선계산"/>
      <sheetName val="도대하도변경최종정산조경"/>
      <sheetName val="원가계산서구조조정"/>
      <sheetName val="J直材4"/>
      <sheetName val="입력"/>
      <sheetName val="소업1교"/>
      <sheetName val="개요"/>
      <sheetName val="FB25JN"/>
      <sheetName val="변경내역대비표(2)"/>
      <sheetName val="1-1"/>
      <sheetName val="전체도급"/>
      <sheetName val="AP1"/>
      <sheetName val="96수출"/>
      <sheetName val="현금"/>
      <sheetName val="Sheet5"/>
      <sheetName val="FAB별"/>
      <sheetName val="기본"/>
      <sheetName val="물가자료"/>
      <sheetName val="계약내력"/>
      <sheetName val="공내역"/>
      <sheetName val="설계"/>
      <sheetName val="부재예실"/>
      <sheetName val="SUMMARY(S)"/>
      <sheetName val="Material Specification"/>
      <sheetName val="Piping(Methanol)"/>
      <sheetName val="견적가 검토"/>
      <sheetName val="갑지(추정)"/>
      <sheetName val="F4-F7"/>
      <sheetName val="실행내역"/>
      <sheetName val="6공구(당초)"/>
      <sheetName val="건축공사"/>
      <sheetName val="공사개요설명서"/>
      <sheetName val="대로근거"/>
      <sheetName val="중로근거"/>
      <sheetName val="토적1"/>
      <sheetName val="실행"/>
      <sheetName val="하도급기성_(2)"/>
      <sheetName val="하도급단가산출_(2)"/>
      <sheetName val="입출재고현황_(2)"/>
      <sheetName val="design_criteria"/>
      <sheetName val="working_load_at_the_btm_ft_"/>
      <sheetName val="plan&amp;section_of_foundation"/>
      <sheetName val="member_design"/>
      <sheetName val="1_설계조건"/>
      <sheetName val="6_OUTPUT"/>
      <sheetName val="설_계"/>
      <sheetName val="영업_일"/>
      <sheetName val="1_우편집중내역서"/>
      <sheetName val="BSD_(2)"/>
      <sheetName val="ITB_COST"/>
      <sheetName val="Customer_Databas"/>
      <sheetName val="2000_05"/>
      <sheetName val="2_대외공문"/>
      <sheetName val="BSD__2_"/>
      <sheetName val="토목"/>
      <sheetName val="관리비"/>
      <sheetName val="MAT_N048"/>
      <sheetName val="J"/>
      <sheetName val="진행 DATA (2)"/>
      <sheetName val="VENDOR LIST"/>
      <sheetName val="공통비"/>
      <sheetName val="예산M5A"/>
      <sheetName val="APT내역"/>
      <sheetName val="공종별 집계"/>
      <sheetName val="A"/>
      <sheetName val="단가표"/>
      <sheetName val="노무비단가"/>
      <sheetName val="케이블및전선관규격표"/>
      <sheetName val="경비_원본"/>
      <sheetName val="3차토목내역"/>
      <sheetName val="가로등기초"/>
      <sheetName val="CAL"/>
      <sheetName val="전신환매도율"/>
      <sheetName val="SLAB&quot;1&quot;"/>
      <sheetName val="COPING"/>
      <sheetName val="단가조사서"/>
      <sheetName val="유출부"/>
      <sheetName val="6-2차"/>
      <sheetName val="직노"/>
      <sheetName val="갑지"/>
      <sheetName val="crude.SLAB RE-bar"/>
      <sheetName val="건축"/>
      <sheetName val="공문"/>
      <sheetName val="상가지급현황"/>
      <sheetName val="유림골조"/>
      <sheetName val="노임"/>
      <sheetName val="총괄표"/>
      <sheetName val="별표집계"/>
      <sheetName val="조경"/>
      <sheetName val="바.한일양산"/>
      <sheetName val="SIL98"/>
      <sheetName val="플랜트 설치"/>
      <sheetName val="설비원가"/>
      <sheetName val="5사남"/>
      <sheetName val="물량표"/>
      <sheetName val="123"/>
      <sheetName val="DESCRIPTION"/>
      <sheetName val="건축(충일분)"/>
      <sheetName val="2F 회의실견적(5_14 일대)"/>
      <sheetName val="ERECTION"/>
      <sheetName val="POL설치공정"/>
      <sheetName val="공정양식"/>
      <sheetName val="페이징 배관배선"/>
      <sheetName val="맨홀수량산출"/>
      <sheetName val="가감수량"/>
      <sheetName val="오억미만"/>
      <sheetName val="내역(전체)"/>
      <sheetName val="woo(mac)"/>
      <sheetName val="OD"/>
      <sheetName val="combi(wall)"/>
      <sheetName val="수량산출서 갑지"/>
      <sheetName val="A-4"/>
      <sheetName val="노무단가"/>
      <sheetName val="방식총괄"/>
      <sheetName val="Ⅴ-2.공종별내역"/>
      <sheetName val="기본DATA"/>
      <sheetName val="ITEM"/>
      <sheetName val="한강운반비"/>
      <sheetName val="Sheet1 (2)"/>
      <sheetName val="삼성전기"/>
      <sheetName val="전기공사"/>
      <sheetName val="보온자재단가표"/>
      <sheetName val="SG"/>
      <sheetName val="전기BOX내역서"/>
      <sheetName val="000000"/>
      <sheetName val="수량명세서"/>
      <sheetName val="Front"/>
      <sheetName val="FUND"/>
      <sheetName val="하중계산"/>
      <sheetName val="방송(체육관)"/>
      <sheetName val="직접기초설계"/>
      <sheetName val="모델링"/>
      <sheetName val="자재단가"/>
      <sheetName val="변화치수"/>
      <sheetName val="품종코드"/>
      <sheetName val="기초자료"/>
      <sheetName val="견적집계표"/>
      <sheetName val="손익(10월)"/>
      <sheetName val="항목"/>
      <sheetName val="기기리스트"/>
      <sheetName val="설계서"/>
      <sheetName val="9811"/>
      <sheetName val="9509"/>
      <sheetName val="대전21토목내역서"/>
      <sheetName val="sheets"/>
      <sheetName val="부표총괄"/>
      <sheetName val="품셈1-17"/>
      <sheetName val="과거교육훈련비"/>
      <sheetName val="계수시트"/>
      <sheetName val="원가계산서"/>
      <sheetName val="산출내역서집계표"/>
      <sheetName val="신우"/>
      <sheetName val="설계개요"/>
      <sheetName val="배수공 시멘트 및 골재량 산출"/>
      <sheetName val="교각계산"/>
      <sheetName val="3BL공동구 수량"/>
      <sheetName val="간접비"/>
      <sheetName val="일위대가표(DEEP)"/>
      <sheetName val="45,46"/>
      <sheetName val="TABLE"/>
      <sheetName val="본장"/>
      <sheetName val="설산1.나"/>
      <sheetName val="본사S"/>
      <sheetName val="내역서2안"/>
      <sheetName val="재료집계"/>
      <sheetName val="차수"/>
      <sheetName val="손익분석"/>
      <sheetName val="soil_bearing_check"/>
      <sheetName val="노원열병합__건축공사기성내역서"/>
      <sheetName val="자재표"/>
      <sheetName val="예정공정표(도급)"/>
      <sheetName val="내역을"/>
      <sheetName val="수목데이타 "/>
      <sheetName val="Ext. Stone-P"/>
      <sheetName val="dtxl"/>
      <sheetName val="자판실행"/>
      <sheetName val="좌측"/>
      <sheetName val="3.하중산정4.지지력"/>
      <sheetName val="CAT_5"/>
      <sheetName val="LinerWt"/>
      <sheetName val="대림경상68억"/>
      <sheetName val="일위대가(1)"/>
      <sheetName val="자료"/>
      <sheetName val="조도계산서 (도서)"/>
      <sheetName val="NS"/>
      <sheetName val="1근거"/>
      <sheetName val="계산근거"/>
      <sheetName val="건축집계표"/>
      <sheetName val="시설물"/>
      <sheetName val="예가표"/>
      <sheetName val="내역서(당초변경)"/>
      <sheetName val="구성비"/>
      <sheetName val="토공정보"/>
      <sheetName val="기성내역서"/>
      <sheetName val="수량 산출서(당초)"/>
      <sheetName val="실행견적"/>
      <sheetName val="건축공사 집계표"/>
      <sheetName val="골조"/>
      <sheetName val="총집계표"/>
      <sheetName val="적용기준"/>
      <sheetName val="빈"/>
      <sheetName val="기초목"/>
      <sheetName val="비용"/>
      <sheetName val="1월"/>
      <sheetName val="VXXXXXXX"/>
      <sheetName val="#3E1_GCR"/>
      <sheetName val="일위_파일"/>
      <sheetName val="여과지동"/>
      <sheetName val="일집"/>
      <sheetName val="일위"/>
      <sheetName val="96까지"/>
      <sheetName val="97년"/>
      <sheetName val="98이후"/>
      <sheetName val="물량"/>
      <sheetName val="역T형"/>
      <sheetName val="중기사용료"/>
      <sheetName val="36+45-113-18+19+20I"/>
      <sheetName val="환률"/>
      <sheetName val="FOB발"/>
      <sheetName val="960318-1"/>
      <sheetName val="횡날개수집"/>
      <sheetName val="#34 CIVL_Original"/>
      <sheetName val="TOEC"/>
      <sheetName val="INDIRECT"/>
      <sheetName val="calculation-1"/>
      <sheetName val="MCC제원"/>
      <sheetName val="c_balju"/>
      <sheetName val="원형1호맨홀토공수량"/>
      <sheetName val="산출내역서"/>
      <sheetName val="서울산업대(토)"/>
      <sheetName val="갑지(비계타입)"/>
      <sheetName val="수목표준대가"/>
      <sheetName val="98수문일위"/>
      <sheetName val="KMT물량"/>
      <sheetName val="정읍농소"/>
      <sheetName val="투자양식"/>
      <sheetName val="TAIHAN"/>
      <sheetName val="AILC004"/>
      <sheetName val="Pengalaman Per"/>
      <sheetName val="가공비"/>
      <sheetName val="GAEYO"/>
      <sheetName val="2.하자처리현황(CS)"/>
      <sheetName val="총 원가계산"/>
      <sheetName val="CAUDIT"/>
      <sheetName val="준공조서갑지"/>
      <sheetName val="SLAB근거-1"/>
      <sheetName val="Sheet14"/>
      <sheetName val="Sheet13"/>
      <sheetName val="T13(P68~72,78)"/>
      <sheetName val="단가비교"/>
      <sheetName val="h-013211-2"/>
      <sheetName val="깨기집계"/>
      <sheetName val="3련 BOX"/>
      <sheetName val="PO-BOQ"/>
      <sheetName val="TYPE-A"/>
      <sheetName val="신규일위대가"/>
      <sheetName val="도급정산"/>
      <sheetName val="역T형교대-2수량"/>
      <sheetName val="중동공구"/>
      <sheetName val="단가일람표"/>
      <sheetName val="수로교총재료집계"/>
      <sheetName val="금액집계"/>
      <sheetName val="라멘수량"/>
      <sheetName val="AABS내역"/>
      <sheetName val="설비"/>
      <sheetName val="집수정수량총집계"/>
      <sheetName val="기둥(하중)"/>
      <sheetName val="옥내아파트(전기)"/>
      <sheetName val="준검 내역서"/>
      <sheetName val="중기(목록)"/>
      <sheetName val="일위대가(목록)"/>
      <sheetName val="산근(목록)"/>
      <sheetName val="노무비"/>
      <sheetName val="재료비"/>
      <sheetName val="경비"/>
      <sheetName val="INPUT(덕도방향-시점)"/>
      <sheetName val="단가조건(02년)"/>
      <sheetName val="수문일1"/>
      <sheetName val="자단"/>
      <sheetName val="인공산출"/>
      <sheetName val="예산내역서"/>
      <sheetName val="설계예산서"/>
      <sheetName val="총계"/>
      <sheetName val="장외반출및폐기물 "/>
      <sheetName val="Galaxy 소비자가격표"/>
      <sheetName val="취수탑"/>
      <sheetName val="저판(버림100)"/>
      <sheetName val="냉천부속동"/>
      <sheetName val="3.공통공사대비"/>
      <sheetName val="예산서"/>
      <sheetName val="외주비"/>
      <sheetName val="설계내역(2001)"/>
      <sheetName val="토공(우물통,기타) "/>
      <sheetName val="일위대가표 (2)"/>
      <sheetName val="총괄내역서"/>
      <sheetName val="설계예시"/>
      <sheetName val="약품공급2"/>
      <sheetName val="견적시담(송포2공구)"/>
      <sheetName val="전 기"/>
      <sheetName val="3차준공"/>
      <sheetName val="토 적 표"/>
      <sheetName val="투찰"/>
      <sheetName val="참조"/>
      <sheetName val="P&amp;L01-02GR"/>
      <sheetName val="추가예산"/>
      <sheetName val="9GNG운반"/>
      <sheetName val="2000전체분"/>
      <sheetName val="20관리비율"/>
      <sheetName val="일위대가목록"/>
      <sheetName val="unit 4"/>
      <sheetName val="외자배분"/>
      <sheetName val="횡배수관토공수량"/>
      <sheetName val="2000년 임금추정"/>
      <sheetName val="지주목시비량산출서"/>
      <sheetName val="CRUDE RE-bar"/>
      <sheetName val="CLAUSE"/>
      <sheetName val="날개벽(TYPE3)"/>
      <sheetName val="노임,재료비"/>
      <sheetName val="VOR"/>
      <sheetName val="당진1,2호기전선관설치및접지4차공사내역서-을지"/>
      <sheetName val="교통시설 표지판"/>
      <sheetName val="가로등내역서"/>
      <sheetName val="약품설비"/>
      <sheetName val="1.관로"/>
      <sheetName val="물량표S"/>
      <sheetName val="품의"/>
      <sheetName val="2003.4.1."/>
      <sheetName val="보통예금"/>
      <sheetName val="신규품셈목차"/>
      <sheetName val="시중노임단가"/>
      <sheetName val="JUCKEYK"/>
      <sheetName val="전체현황"/>
      <sheetName val="초기화면"/>
      <sheetName val="이름정의"/>
      <sheetName val="원가계산서(건축)"/>
      <sheetName val="Basic Input"/>
      <sheetName val="Notes "/>
      <sheetName val="Bank charge"/>
      <sheetName val="Notes_"/>
      <sheetName val="Bank_charge"/>
      <sheetName val="실정보고내역서"/>
      <sheetName val="Breakdown"/>
      <sheetName val="변경비교-을"/>
      <sheetName val="REINF."/>
      <sheetName val="CHECK1"/>
      <sheetName val="견적대비표"/>
      <sheetName val="구분자"/>
      <sheetName val="TYPE별집계"/>
      <sheetName val="guard(mac)"/>
      <sheetName val="MM"/>
      <sheetName val="LOADS"/>
      <sheetName val="과천MAIN"/>
      <sheetName val="주소(한문)"/>
      <sheetName val="하조서"/>
      <sheetName val="보고서"/>
      <sheetName val="10월"/>
      <sheetName val="2공구산출내역"/>
      <sheetName val="HP1AMLIST"/>
      <sheetName val="분양가"/>
      <sheetName val="대가단최종"/>
      <sheetName val="70%"/>
      <sheetName val="분양금할인"/>
      <sheetName val="기초코드"/>
      <sheetName val="공사비산출내역"/>
      <sheetName val="ML"/>
      <sheetName val="SUMMARY"/>
      <sheetName val="PAINT"/>
      <sheetName val="실행대비"/>
      <sheetName val="업무분장"/>
      <sheetName val="강북라우터"/>
      <sheetName val="일위대가(가설)"/>
      <sheetName val="업체별기성내역"/>
      <sheetName val="1차 내역서"/>
      <sheetName val="N賃率-職"/>
      <sheetName val="단면"/>
      <sheetName val="국영"/>
      <sheetName val="품의서"/>
      <sheetName val="A3.공사비 검토"/>
      <sheetName val="C3.토목_옹벽"/>
      <sheetName val="3.건축(현장안)"/>
      <sheetName val="2.냉난방설비공사"/>
      <sheetName val="단위중량"/>
      <sheetName val="배수내역"/>
      <sheetName val="패널"/>
      <sheetName val="실행내역서 "/>
      <sheetName val="고창방향"/>
      <sheetName val="단가"/>
      <sheetName val="관급자재"/>
      <sheetName val="내역(토목2)11-7"/>
      <sheetName val="16-1"/>
      <sheetName val="목표세부명세"/>
      <sheetName val="마산방향"/>
      <sheetName val="마산방향철근집계"/>
      <sheetName val="기초"/>
      <sheetName val="교통대책내역"/>
      <sheetName val="램머"/>
      <sheetName val="기계경비(시간당)"/>
      <sheetName val="구조물공1"/>
      <sheetName val="배수및구조물공1"/>
      <sheetName val="영업.일1"/>
      <sheetName val="본부장"/>
      <sheetName val="콘크리트타설집계표"/>
      <sheetName val="적용건축"/>
      <sheetName val="P.M 별"/>
      <sheetName val="COST"/>
      <sheetName val="대목"/>
      <sheetName val="의왕내역"/>
      <sheetName val="단"/>
      <sheetName val="수정시산표"/>
      <sheetName val="매출채권 및 담보비율 변동"/>
      <sheetName val="기초단가"/>
      <sheetName val="견적"/>
      <sheetName val="시설물기초"/>
      <sheetName val="해외(원화)"/>
      <sheetName val="을지"/>
      <sheetName val="CON'C"/>
      <sheetName val="공통가설공사"/>
      <sheetName val="BOX전기내역"/>
      <sheetName val="수량산출내역1115"/>
      <sheetName val="일반공사"/>
      <sheetName val="소일위대가코드표"/>
      <sheetName val="단가비교표"/>
      <sheetName val="도급FORM"/>
      <sheetName val="코드"/>
      <sheetName val="일위대가(건축)"/>
      <sheetName val="부재리스트"/>
      <sheetName val="철거산출근거"/>
      <sheetName val="적정심사"/>
      <sheetName val="2.건축"/>
      <sheetName val="전기변내역"/>
      <sheetName val="자료입력"/>
      <sheetName val="기자재비"/>
      <sheetName val="별표 "/>
      <sheetName val="단가조정"/>
      <sheetName val="평가데이터"/>
      <sheetName val="돈암사업"/>
      <sheetName val="일위대가(출입)"/>
      <sheetName val="단가산출서"/>
      <sheetName val="장비사양"/>
      <sheetName val="식재일위대가"/>
      <sheetName val="가도공"/>
      <sheetName val="비교1"/>
      <sheetName val="완성차 미수금"/>
      <sheetName val="Mc1"/>
      <sheetName val="외주"/>
      <sheetName val="개산공사비"/>
      <sheetName val="이토변실(A3-LINE)"/>
      <sheetName val="PSCbeam설계"/>
      <sheetName val="배수장토목공사비"/>
      <sheetName val="APT"/>
      <sheetName val="인건-측정"/>
      <sheetName val="경산"/>
      <sheetName val="부분별수량산출(조합기초)"/>
      <sheetName val="CR CODE"/>
      <sheetName val="부서CODE"/>
      <sheetName val="THEME CODE"/>
      <sheetName val="설계예산2"/>
      <sheetName val="구리토평1전기"/>
      <sheetName val="신대방33(적용)"/>
      <sheetName val="구의33고"/>
      <sheetName val="구조물공"/>
      <sheetName val="배수공"/>
      <sheetName val="목차 및 표지"/>
      <sheetName val="1기성검사원"/>
      <sheetName val="기성검사원"/>
      <sheetName val="2기성산출범위요약서"/>
      <sheetName val="단가표 (2)"/>
      <sheetName val="물가시세"/>
      <sheetName val="설계변경총괄표(계산식)"/>
      <sheetName val="실행간접비용"/>
      <sheetName val="갑지(요약)"/>
      <sheetName val="현장관리비"/>
      <sheetName val="콤보박스와 리스트박스의 연결"/>
      <sheetName val="식재가격"/>
      <sheetName val="식재총괄"/>
      <sheetName val="식재인부"/>
      <sheetName val="수량집계"/>
      <sheetName val="99총공사내역서"/>
      <sheetName val="전담운영PM"/>
      <sheetName val="단  가  대  비  표"/>
      <sheetName val="일  위  대  가  목  록"/>
      <sheetName val="도급원가"/>
      <sheetName val="물가대비표"/>
      <sheetName val="용산1(해보)"/>
      <sheetName val="집계"/>
      <sheetName val="인천제철"/>
      <sheetName val="제품별단가"/>
      <sheetName val="제품별절단길이-0628"/>
      <sheetName val="토목공종세부"/>
      <sheetName val="200"/>
      <sheetName val="ELECTRIC"/>
      <sheetName val="투찰목록"/>
      <sheetName val="96보완계획7.12"/>
      <sheetName val="전력"/>
      <sheetName val="단가산출"/>
      <sheetName val="96노임기준"/>
      <sheetName val="내역서(기계)"/>
      <sheetName val="7.자동제어공사"/>
      <sheetName val="안전시설내역서"/>
      <sheetName val="단가대비표"/>
      <sheetName val="공정코드"/>
      <sheetName val="DATA 입력부"/>
      <sheetName val="기초일위대가"/>
      <sheetName val="연습"/>
      <sheetName val="부지현황"/>
      <sheetName val="목록"/>
      <sheetName val="파스콘"/>
      <sheetName val="견적의뢰"/>
      <sheetName val="목창호재견적"/>
      <sheetName val="바닥재"/>
      <sheetName val="도면CHECK"/>
      <sheetName val="사진첩"/>
      <sheetName val="출장정리"/>
      <sheetName val="골조-101"/>
      <sheetName val="골조-102"/>
      <sheetName val="골조-103"/>
      <sheetName val="골조-105"/>
      <sheetName val="바닥면정리"/>
      <sheetName val="창호-101"/>
      <sheetName val="창호-102&amp;104"/>
      <sheetName val="창호-103"/>
      <sheetName val="창호-105"/>
      <sheetName val="창호-TOT"/>
      <sheetName val="창호-부속동"/>
      <sheetName val="파일길이"/>
      <sheetName val="xxxxxx"/>
      <sheetName val="가실행정리"/>
      <sheetName val="시운전연료비"/>
      <sheetName val="1차설계변경내역"/>
      <sheetName val="품셈TABLE"/>
      <sheetName val="지질조사"/>
      <sheetName val="설계기준"/>
      <sheetName val="내역1"/>
      <sheetName val="역T형교대(말뚝기초)"/>
      <sheetName val="정공공사"/>
      <sheetName val="중기조종사 단위단가"/>
      <sheetName val="인제내역"/>
      <sheetName val="장비"/>
      <sheetName val="산근1"/>
      <sheetName val="노무"/>
      <sheetName val="자재"/>
      <sheetName val="간접"/>
      <sheetName val="BOM-Form A.1.III"/>
      <sheetName val="CB"/>
      <sheetName val="결재갑지"/>
      <sheetName val="연돌일위집계"/>
      <sheetName val="두정2차"/>
      <sheetName val="투찰추정"/>
      <sheetName val="등록업체(031124)"/>
      <sheetName val="내역서(전기)"/>
      <sheetName val="시추주상도"/>
      <sheetName val="경비내역(을)-1"/>
      <sheetName val="통장출금액"/>
      <sheetName val="누계12"/>
      <sheetName val="예산명세서"/>
      <sheetName val="변압기 및 발전기 용량"/>
      <sheetName val="실행,원가 최종예상"/>
      <sheetName val="단가기준"/>
      <sheetName val="기본계획"/>
      <sheetName val="간지(전기공사)"/>
      <sheetName val="동해title"/>
      <sheetName val="동수"/>
      <sheetName val="인원계획-미화"/>
      <sheetName val="규격"/>
      <sheetName val="공통단가"/>
      <sheetName val="운반비"/>
      <sheetName val="2000양배"/>
      <sheetName val="설변물량"/>
      <sheetName val="기계설비-물가변동"/>
      <sheetName val="보할공정"/>
      <sheetName val="Sheet15"/>
      <sheetName val="남양주댠가표"/>
      <sheetName val="굴화내역"/>
      <sheetName val="전선 및 전선관"/>
      <sheetName val="기계설비"/>
      <sheetName val="SLAB"/>
      <sheetName val="측구터파기공수량집계"/>
      <sheetName val="구조물터파기수량집계"/>
      <sheetName val="FIRE FIGHTING"/>
      <sheetName val="단중표"/>
      <sheetName val="BEND LOSS"/>
      <sheetName val="기계내역서"/>
      <sheetName val="1.설계설명서"/>
      <sheetName val="Load Total"/>
      <sheetName val="F-Assump"/>
      <sheetName val="공용정보"/>
      <sheetName val="내역(2000년)"/>
      <sheetName val="회사기본자료"/>
      <sheetName val="o현장경비"/>
      <sheetName val="대전(세창동)"/>
      <sheetName val="하도급기성_(2)1"/>
      <sheetName val="하도급단가산출_(2)1"/>
      <sheetName val="입출재고현황_(2)1"/>
      <sheetName val="설_계1"/>
      <sheetName val="design_criteria1"/>
      <sheetName val="working_load_at_the_btm_ft_1"/>
      <sheetName val="plan&amp;section_of_foundation1"/>
      <sheetName val="member_design1"/>
      <sheetName val="6PILE__(돌출)"/>
      <sheetName val="Budget_2004(DW)"/>
      <sheetName val="I_설계조건"/>
      <sheetName val="단면_(2)"/>
      <sheetName val="대대터널_설계서"/>
      <sheetName val="VENDOR_LIST"/>
      <sheetName val="견적가_검토"/>
      <sheetName val="PROJECT_BRIEF(EX_NEW)"/>
      <sheetName val="접속_SLAB,BRACKET_설계"/>
      <sheetName val="_견적서"/>
      <sheetName val="서울대규장각(가시설흙막이)"/>
      <sheetName val="설비2차"/>
      <sheetName val="견적3"/>
      <sheetName val="DI1"/>
      <sheetName val="직접재료비"/>
      <sheetName val="11.자재단가"/>
      <sheetName val="증감대비"/>
      <sheetName val="2-3.V.D일위"/>
      <sheetName val="정산입력"/>
      <sheetName val="기별수량산출서"/>
      <sheetName val="설계서(7)"/>
      <sheetName val="터널조도"/>
      <sheetName val="표  지"/>
      <sheetName val="날개벽(시점좌측)"/>
      <sheetName val="공조기휀"/>
      <sheetName val="AHU집계"/>
      <sheetName val="공조기"/>
      <sheetName val="견적총괄표"/>
      <sheetName val="2.단면가정"/>
      <sheetName val="4.말뚝설계"/>
      <sheetName val="현황산출서"/>
      <sheetName val="준공평가"/>
      <sheetName val="NEYOK"/>
      <sheetName val="기성2"/>
      <sheetName val="수원공공사비"/>
      <sheetName val="산출근거1"/>
      <sheetName val="간지"/>
      <sheetName val="국내총괄"/>
      <sheetName val="가시설(TYPE-A)"/>
      <sheetName val="1호맨홀가감수량"/>
      <sheetName val="1-1평균터파기고(1)"/>
      <sheetName val="1호맨홀수량산출"/>
      <sheetName val="SKETCH"/>
      <sheetName val="견적내역서"/>
      <sheetName val="유화"/>
      <sheetName val="기안"/>
      <sheetName val="운반"/>
      <sheetName val="성남여성복지내역"/>
      <sheetName val="주관사업"/>
      <sheetName val="5호광장(낙찰)"/>
      <sheetName val="5호광장"/>
      <sheetName val="5호광장 (만점)"/>
      <sheetName val="인천국제 (만점) (2)"/>
      <sheetName val="선거교가설공사"/>
      <sheetName val="선거교가설공사(만점)"/>
      <sheetName val="낙동강하구둑"/>
      <sheetName val="낙동강하구둑(만점)"/>
      <sheetName val="공원로-우남로"/>
      <sheetName val="공원로-우남로(만점)"/>
      <sheetName val="보림사우회도로"/>
      <sheetName val="보림사우회도로(만점)"/>
      <sheetName val="PROCESS"/>
      <sheetName val="중간부"/>
      <sheetName val="사통"/>
      <sheetName val="우수"/>
      <sheetName val="SILICATE"/>
      <sheetName val="ins"/>
      <sheetName val="FD"/>
      <sheetName val="LD"/>
      <sheetName val="감가상각"/>
      <sheetName val="EE-PROP"/>
      <sheetName val="매크로"/>
      <sheetName val="원내역"/>
      <sheetName val="base"/>
      <sheetName val="빙설"/>
      <sheetName val="옹벽1"/>
      <sheetName val="시행후면적"/>
      <sheetName val="개소별수량산출"/>
      <sheetName val="static.cal"/>
      <sheetName val="Sheet9"/>
      <sheetName val="외주가공"/>
      <sheetName val="내역서(기성청구)"/>
      <sheetName val="3.현장배치"/>
      <sheetName val="현장배치"/>
      <sheetName val="토공사"/>
      <sheetName val="6.일위대가"/>
      <sheetName val="토량1-1"/>
      <sheetName val="단가목록"/>
      <sheetName val="crude_SLAB_RE-bar"/>
      <sheetName val="설직재-1"/>
      <sheetName val="제-노임"/>
      <sheetName val="I一般比"/>
      <sheetName val="원형맨홀수량"/>
      <sheetName val="접속슬래브"/>
      <sheetName val="찍기"/>
      <sheetName val="SANBAISU"/>
      <sheetName val="inter"/>
      <sheetName val="DATE2001"/>
      <sheetName val="TCA"/>
      <sheetName val="품셈"/>
      <sheetName val="견적대비"/>
      <sheetName val="배수내역 (2)"/>
      <sheetName val="교대(A1)"/>
      <sheetName val="부하계산서"/>
      <sheetName val="토공총괄표"/>
      <sheetName val="자재목록"/>
      <sheetName val="sk(4)"/>
      <sheetName val="BQ"/>
      <sheetName val="기초설계"/>
      <sheetName val="라멘"/>
      <sheetName val="gvl"/>
      <sheetName val="BOX규격및 설계조건입력"/>
      <sheetName val="기계경비일람"/>
      <sheetName val="7.PILE  (돌출)"/>
      <sheetName val="수로BOX(시점부)"/>
      <sheetName val="시행예산"/>
      <sheetName val="잡재료비"/>
      <sheetName val="수량집계표"/>
      <sheetName val="사급분 설계내역서"/>
      <sheetName val="단관비계수량"/>
      <sheetName val="PIPE"/>
      <sheetName val="산근목록"/>
      <sheetName val="6동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/>
      <sheetData sheetId="811"/>
      <sheetData sheetId="812"/>
      <sheetData sheetId="813"/>
      <sheetData sheetId="814"/>
      <sheetData sheetId="815" refreshError="1"/>
      <sheetData sheetId="816"/>
      <sheetData sheetId="817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/>
      <sheetData sheetId="910" refreshError="1"/>
      <sheetData sheetId="911" refreshError="1"/>
      <sheetData sheetId="912" refreshError="1"/>
      <sheetData sheetId="913"/>
      <sheetData sheetId="914"/>
      <sheetData sheetId="915"/>
      <sheetData sheetId="916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BUT수량-A1"/>
      <sheetName val="상부"/>
      <sheetName val="단면력"/>
      <sheetName val="사용성검토"/>
      <sheetName val="신축이음"/>
      <sheetName val="내진"/>
      <sheetName val="내진삽도"/>
      <sheetName val="교각계산"/>
      <sheetName val="SLAB수량"/>
      <sheetName val="ABUT수량-A2"/>
      <sheetName val="PIER수량-1"/>
      <sheetName val="PIER수량-2"/>
      <sheetName val="토ABUT수량-1"/>
      <sheetName val="토ABUT수량-2"/>
      <sheetName val="토PIER수량-1"/>
      <sheetName val="토PIER수량-2"/>
      <sheetName val="보호블럭"/>
      <sheetName val="옹벽일"/>
      <sheetName val="옹벽토"/>
      <sheetName val="Sheet6"/>
      <sheetName val="수량총괄"/>
      <sheetName val="슬래브"/>
      <sheetName val="교대"/>
      <sheetName val="교각"/>
      <sheetName val="옹벽"/>
      <sheetName val="철근"/>
      <sheetName val="토공총괄"/>
      <sheetName val="토교대"/>
      <sheetName val="토교각"/>
      <sheetName val="토옹벽"/>
      <sheetName val="가시설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내역"/>
      <sheetName val="내충격수도관"/>
      <sheetName val="집계표"/>
      <sheetName val="단위목록"/>
      <sheetName val="횡배수관집현황(2공구)"/>
      <sheetName val="지급자재"/>
      <sheetName val="수량산출"/>
      <sheetName val="건축내역"/>
      <sheetName val="단면가정"/>
      <sheetName val="설계조건"/>
      <sheetName val="차액보증"/>
      <sheetName val="코드표"/>
      <sheetName val="소야공정계획표"/>
      <sheetName val="입찰안"/>
      <sheetName val="VXXXXX"/>
      <sheetName val="1. 설계조건 2.단면가정 3. 하중계산"/>
      <sheetName val="DATA 입력란"/>
      <sheetName val="노임단가"/>
      <sheetName val="일위대가"/>
      <sheetName val="1.설계조건"/>
      <sheetName val="Sheet1"/>
      <sheetName val="설계예산서"/>
      <sheetName val="가시설(TYPE-A)"/>
      <sheetName val="1-1평균터파기고(1)"/>
      <sheetName val="1련박스"/>
      <sheetName val="XL4Poppy"/>
      <sheetName val="DATE"/>
      <sheetName val="일위대가목차"/>
      <sheetName val="조도계산서 (도서)"/>
      <sheetName val="unitpric"/>
      <sheetName val="noyim"/>
      <sheetName val="공사설명서"/>
      <sheetName val="원가"/>
      <sheetName val="수량산출서"/>
      <sheetName val="8.석축단위(H=1.5M)"/>
      <sheetName val="토공"/>
      <sheetName val="교각1"/>
      <sheetName val="변압기 및 발전기 용량"/>
      <sheetName val="공사비"/>
      <sheetName val="적용단위길이"/>
      <sheetName val="날개벽"/>
      <sheetName val="간지"/>
      <sheetName val="내역서(총)"/>
      <sheetName val="001"/>
      <sheetName val="단가조사"/>
      <sheetName val="중산교"/>
      <sheetName val="일위대가모듈"/>
      <sheetName val="3련 BOX"/>
      <sheetName val="junggi"/>
      <sheetName val="보도경계블럭"/>
      <sheetName val="이름표지정"/>
      <sheetName val="96노임기준"/>
      <sheetName val="터파기및재료"/>
      <sheetName val="본체"/>
      <sheetName val="MOTOR"/>
      <sheetName val="ABUT수량_A1"/>
      <sheetName val="이토변실(A3-LINE)"/>
      <sheetName val="통합"/>
      <sheetName val="12. 직접경비"/>
      <sheetName val="기계경비"/>
      <sheetName val="수목표준대가"/>
      <sheetName val="type-F"/>
      <sheetName val="소비자가"/>
      <sheetName val="기초공"/>
      <sheetName val="기둥(원형)"/>
      <sheetName val="규준틀"/>
      <sheetName val="조명시설"/>
      <sheetName val="SORCE1"/>
      <sheetName val="가시설단위수량"/>
      <sheetName val="진주방향"/>
      <sheetName val="설비"/>
      <sheetName val="일위"/>
      <sheetName val="단가산출"/>
      <sheetName val="웅진교-S2"/>
      <sheetName val="기초대가"/>
      <sheetName val="CTEMCOST"/>
      <sheetName val="INPUT"/>
      <sheetName val="BID"/>
      <sheetName val="역T형교대-2수량"/>
      <sheetName val="횡배수관"/>
      <sheetName val="데이타"/>
      <sheetName val="일위목록"/>
      <sheetName val="연장및면적(좌측)"/>
      <sheetName val="내역서"/>
      <sheetName val="토공분배표"/>
      <sheetName val="자압1"/>
      <sheetName val="DIAPHRAGM"/>
      <sheetName val="말뚝지지력산정"/>
      <sheetName val="기계경비일람"/>
      <sheetName val="1.설계기준"/>
      <sheetName val="우배수"/>
      <sheetName val="6PILE  (돌출)"/>
      <sheetName val="단위중량"/>
      <sheetName val="시중노임(공사)"/>
      <sheetName val="COST"/>
      <sheetName val="#REF"/>
      <sheetName val="design criteria"/>
      <sheetName val="working load at the btm ft."/>
      <sheetName val="member design"/>
      <sheetName val="soil bearing check"/>
      <sheetName val="plan&amp;section of foundation"/>
      <sheetName val="CAL"/>
      <sheetName val="우수"/>
      <sheetName val="관리비"/>
      <sheetName val="5.정산서"/>
      <sheetName val="DATA"/>
      <sheetName val="가설공사비"/>
      <sheetName val="도로구조공사비"/>
      <sheetName val="도로토공공사비"/>
      <sheetName val="여수토공사비"/>
      <sheetName val="단면검토"/>
      <sheetName val="TYPE1"/>
      <sheetName val="시설물기초"/>
      <sheetName val="일반수량총괄집계"/>
      <sheetName val="3.현장배치"/>
      <sheetName val="토공집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예산서1"/>
      <sheetName val="차액보증"/>
      <sheetName val="1.설계조건"/>
      <sheetName val="MOTOR"/>
      <sheetName val="DATA 입력란"/>
      <sheetName val="1. 설계조건 2.단면가정 3. 하중계산"/>
      <sheetName val="001"/>
      <sheetName val="ABUT수량-A1"/>
      <sheetName val="적용단위길이"/>
      <sheetName val="일위대가"/>
      <sheetName val="교각1"/>
      <sheetName val="개요"/>
      <sheetName val="000000"/>
      <sheetName val="VXXXXX"/>
      <sheetName val="바닥막이1.5"/>
      <sheetName val="일위대가모듈"/>
      <sheetName val="내역"/>
      <sheetName val="ilch"/>
      <sheetName val="COPING-1"/>
      <sheetName val="역T형교대-2수량"/>
      <sheetName val="배수공"/>
      <sheetName val="암거"/>
      <sheetName val="포장공"/>
      <sheetName val="ⴭⴭⴭⴭ"/>
      <sheetName val="L형옹벽측구"/>
      <sheetName val="BID"/>
      <sheetName val="8.PILE  (돌출)"/>
      <sheetName val="FOOTING단면력"/>
      <sheetName val="Sheet17"/>
      <sheetName val="노임"/>
      <sheetName val="기계경비일람"/>
      <sheetName val="총괄직영"/>
      <sheetName val="종배수관(신)"/>
      <sheetName val="구조물철거타공정이월"/>
      <sheetName val="설계요소"/>
      <sheetName val="대치판정"/>
      <sheetName val="터파기및재료"/>
      <sheetName val="건축내역"/>
      <sheetName val="Sheet1"/>
      <sheetName val="기초자료"/>
      <sheetName val="간지"/>
      <sheetName val="기본일위"/>
      <sheetName val="예산서"/>
      <sheetName val="unitpric"/>
      <sheetName val="noyim"/>
      <sheetName val="수량"/>
      <sheetName val="자료기입"/>
      <sheetName val="[예산서1.xls]\\사업과1\Data\설계서\97\예산"/>
      <sheetName val="횡배수관단위수량"/>
      <sheetName val="[예산서1.xls]_____1_Data_____97__2"/>
      <sheetName val="[예산서1.xls]_____1_Data_____97__4"/>
      <sheetName val="[예산서1.xls]_____1_Data_____97__3"/>
      <sheetName val="[예산서1.xls]_____1_Data_____97__5"/>
      <sheetName val="[예산서1.xls]_____1_Data_____97__6"/>
      <sheetName val="[예산서1.xls]_____1_Data_____97_29"/>
      <sheetName val="[예산서1.xls]_____1_Data_____97__7"/>
      <sheetName val="노임단가"/>
      <sheetName val="자재단가"/>
      <sheetName val="[예산서1.xls]_____1_Data_____97__8"/>
      <sheetName val="[예산서1.xls]_____1_Data_____97_15"/>
      <sheetName val="[예산서1.xls]_____1_Data___서_97__2"/>
      <sheetName val="[예산서1.xls]_____1_Data_____97_10"/>
      <sheetName val="[예산서1.xls]_____1_Data_____97__9"/>
      <sheetName val="[예산서1.xls]_____1_Data_____97_11"/>
      <sheetName val="[예산서1.xls]_____1_Data_____97_14"/>
      <sheetName val="[예산서1.xls]_____1_Data_____97_12"/>
      <sheetName val="[예산서1.xls]_____1_Data_____97_13"/>
      <sheetName val="[예산서1.xls]_____1_Data_____97_17"/>
      <sheetName val="[예산서1.xls]_____1_Data_____97_16"/>
      <sheetName val="[예산서1.xls]_____1_Data_____97_18"/>
      <sheetName val="[예산서1.xls]_____1_Data_____97_20"/>
      <sheetName val="[예산서1.xls]_____1_Data_____97_19"/>
      <sheetName val="[예산서1.xls]_____1_Data_____97_21"/>
      <sheetName val="[예산서1.xls]_____1_Data_____97_22"/>
      <sheetName val="[예산서1.xls]_____1_Data_____97_23"/>
      <sheetName val="[예산서1.xls]_____1_Data_____97_24"/>
      <sheetName val="[예산서1.xls]_____1_Data_____97_25"/>
      <sheetName val="[예산서1.xls]_____1_Data_____97_26"/>
      <sheetName val="[예산서1.xls]_____1_Data_____97_27"/>
      <sheetName val="[예산서1.xls]_____1_Data_____97_28"/>
      <sheetName val="농로수량집계"/>
      <sheetName val="농로토공집계"/>
      <sheetName val="[예산서1.xls]_____1_Data_____97_31"/>
      <sheetName val="[예산서1.xls]_____1_Data_____97_30"/>
      <sheetName val="[예산서1.xls]_____1_Data_____97_38"/>
      <sheetName val="[예산서1.xls]_____1_Data_____97_32"/>
      <sheetName val="[예산서1.xls]_____1_Data_____97_35"/>
      <sheetName val="[예산서1.xls]_____1_Data_____97_33"/>
      <sheetName val="[예산서1.xls]_____1_Data_____97_34"/>
      <sheetName val="[예산서1.xls]_____1_Data_____97_37"/>
      <sheetName val="[예산서1.xls]_____1_Data_____97_36"/>
      <sheetName val="[예산서1.xls]_____1_Data_____97_42"/>
      <sheetName val="[예산서1.xls]_____1_Data_____97_39"/>
      <sheetName val="[예산서1.xls]_____1_Data_____97_40"/>
      <sheetName val="[예산서1.xls]_____1_Data_____97_41"/>
      <sheetName val="[예산서1.xls]_____1_Data_____97_43"/>
      <sheetName val="[예산서1.xls]_____1_Data_____97_44"/>
      <sheetName val="[예산서1.xls]_____1_Data_____97_45"/>
      <sheetName val="[예산서1.xls]_____1_Data_____97_46"/>
      <sheetName val="[예산서1.xls]_____1_Data_____97_48"/>
      <sheetName val="[예산서1.xls]_____1_Data_____97_47"/>
      <sheetName val="[예산서1.xls]_____1_Data_____97_51"/>
      <sheetName val="[예산서1.xls]_____1_Data_____97_49"/>
      <sheetName val="[예산서1.xls]_____1_Data_____97_50"/>
      <sheetName val="[예산서1.xls]_____1_Data_____97_52"/>
      <sheetName val="[예산서1.xls]_____1_Data_____97_54"/>
      <sheetName val="[예산서1.xls]_____1_Data_____97_53"/>
      <sheetName val="[예산서1.xls]_____1_Data_____97_55"/>
      <sheetName val="L형옹벽(key)"/>
      <sheetName val="지수"/>
      <sheetName val="[예산서1.xls]_____1_Data_____97_61"/>
      <sheetName val="[예산서1.xls]_____1_Data_____97_60"/>
      <sheetName val="[예산서1.xls]_____1_Data_____97_56"/>
      <sheetName val="[예산서1.xls]_____1_Data_____97_57"/>
      <sheetName val="[예산서1.xls]_____1_Data_____97_58"/>
      <sheetName val="[예산서1.xls]_____1_Data_____97_59"/>
      <sheetName val="[예산서1.xls]_____1_Data_____97_62"/>
      <sheetName val="[예산서1.xls]_____1_Data_____97_63"/>
      <sheetName val="[예산서1.xls]_____1_Data_____97_71"/>
      <sheetName val="[예산서1.xls]_____1_Data_____97_65"/>
      <sheetName val="[예산서1.xls]_____1_Data_____97_64"/>
      <sheetName val="[예산서1.xls]_____1_Data___서_97__4"/>
      <sheetName val="[예산서1.xls]_____1_Data___서_97__3"/>
      <sheetName val="[예산서1.xls]_____1_Data_____97_67"/>
      <sheetName val="[예산서1.xls]_____1_Data_____97_66"/>
      <sheetName val="[예산서1.xls]_____1_Data_____97_68"/>
      <sheetName val="[예산서1.xls]_____1_Data_____97_69"/>
      <sheetName val="[예산서1.xls]_____1_Data_____97_70"/>
      <sheetName val="[예산서1.xls]_____1_Data_____97_73"/>
      <sheetName val="[예산서1.xls]_____1_Data_____97_72"/>
      <sheetName val="[예산서1.xls]_____1_Data_____97_75"/>
      <sheetName val="[예산서1.xls]_____1_Data_____97_74"/>
      <sheetName val="[예산서1.xls]_____1_Data_____97_76"/>
      <sheetName val="[예산서1.xls]_____1_Data_____97_77"/>
      <sheetName val="[예산서1.xls]_____1_Data_____97_83"/>
      <sheetName val="[예산서1.xls]_____1_Data_____97_82"/>
      <sheetName val="[예산서1.xls]_____1_Data_____97_78"/>
      <sheetName val="[예산서1.xls]_____1_Data_____97_79"/>
      <sheetName val="[예산서1.xls]_____1_Data_____97_80"/>
      <sheetName val="[예산서1.xls]_____1_Data_____97_81"/>
      <sheetName val="[예산서1.xls]_____1_Data___서_97__5"/>
      <sheetName val="[예산서1.xls]_____1_Data_____97_84"/>
      <sheetName val="[예산서1.xls]_____1_Data_____97_96"/>
      <sheetName val="[예산서1.xls]_____1_Data_____97_85"/>
      <sheetName val="[예산서1.xls]_____1_Data_____97_86"/>
      <sheetName val="[예산서1.xls]_____1_Data_____97_87"/>
      <sheetName val="[예산서1.xls]_____1_Data_____97_88"/>
      <sheetName val="[예산서1.xls]_____1_Data_____97_89"/>
      <sheetName val="[예산서1.xls]_____1_Data_____97_90"/>
      <sheetName val="[예산서1.xls]_____1_Data_____97_94"/>
      <sheetName val="[예산서1.xls]_____1_Data_____97_92"/>
      <sheetName val="[예산서1.xls]_____1_Data_____97_91"/>
      <sheetName val="[예산서1.xls]_____1_Data_____97_93"/>
      <sheetName val="[예산서1.xls]_____1_Data_____97_95"/>
      <sheetName val="[예산서1.xls]_____1_Data_____97_97"/>
      <sheetName val="[예산서1.xls]_____1_Data_____97_98"/>
      <sheetName val="[예산서1.xls]_____1_Data_____97_99"/>
      <sheetName val="[예산서1.xls]_____1_Data_____9_105"/>
      <sheetName val="[예산서1.xls]_____1_Data_____9_104"/>
      <sheetName val="[예산서1.xls]_____1_Data_____9_100"/>
      <sheetName val="[예산서1.xls]_____1_Data_____9_101"/>
      <sheetName val="[예산서1.xls]_____1_Data_____9_102"/>
      <sheetName val="[예산서1.xls]_____1_Data_____9_103"/>
      <sheetName val="[예산서1.xls]_____1_Data_____9_106"/>
      <sheetName val="[예산서1.xls]_____1_Data_____9_107"/>
      <sheetName val="[예산서1.xls]_____1_Data_____9_108"/>
      <sheetName val="[예산서1.xls]_____1_Data_____9_109"/>
      <sheetName val="[예산서1.xls]_____1_Data_____9_110"/>
    </sheetNames>
    <definedNames>
      <definedName name="Macro1" sheetId="23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/>
      <sheetData sheetId="60" refreshError="1"/>
      <sheetData sheetId="61"/>
      <sheetData sheetId="62"/>
      <sheetData sheetId="63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/>
      <sheetData sheetId="120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/>
      <sheetData sheetId="134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BUT수량-A1"/>
      <sheetName val="상부"/>
      <sheetName val="단면력"/>
      <sheetName val="사용성검토"/>
      <sheetName val="신축이음"/>
      <sheetName val="내진"/>
      <sheetName val="내진삽도"/>
      <sheetName val="교각계산"/>
      <sheetName val="SLAB수량"/>
      <sheetName val="ABUT수량-A2"/>
      <sheetName val="PIER수량-1"/>
      <sheetName val="PIER수량-2"/>
      <sheetName val="토ABUT수량-1"/>
      <sheetName val="토ABUT수량-2"/>
      <sheetName val="토PIER수량-1"/>
      <sheetName val="토PIER수량-2"/>
      <sheetName val="보호블럭"/>
      <sheetName val="옹벽일"/>
      <sheetName val="옹벽토"/>
      <sheetName val="Sheet6"/>
      <sheetName val="수량총괄"/>
      <sheetName val="슬래브"/>
      <sheetName val="교대"/>
      <sheetName val="교각"/>
      <sheetName val="옹벽"/>
      <sheetName val="철근"/>
      <sheetName val="토공총괄"/>
      <sheetName val="토교대"/>
      <sheetName val="토교각"/>
      <sheetName val="토옹벽"/>
      <sheetName val="가시설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1. 설계조건 2.단면가정 3. 하중계산"/>
      <sheetName val="DATA 입력란"/>
      <sheetName val="노임"/>
      <sheetName val="중산교"/>
      <sheetName val="001"/>
      <sheetName val="Sheet1"/>
      <sheetName val="DATE"/>
      <sheetName val="1.설계조건"/>
      <sheetName val="차액보증"/>
      <sheetName val="양식"/>
      <sheetName val="회로내역(승인)"/>
      <sheetName val="unitpric"/>
      <sheetName val="자재대"/>
      <sheetName val="교각1"/>
      <sheetName val="실행철강하도"/>
      <sheetName val="수안보-MBR1"/>
      <sheetName val="기계경비일람"/>
      <sheetName val="부대내역"/>
      <sheetName val="터널조도"/>
      <sheetName val="단가"/>
      <sheetName val="시설물일위"/>
      <sheetName val="우각부보강"/>
      <sheetName val="노임단가"/>
      <sheetName val="내역"/>
      <sheetName val="깨기"/>
      <sheetName val="원형1호맨홀토공수량"/>
      <sheetName val="적용단위길이"/>
      <sheetName val="간지"/>
      <sheetName val="정부노임단가"/>
      <sheetName val="일위대가모듈"/>
      <sheetName val="배수공"/>
      <sheetName val="암거"/>
      <sheetName val="포장공"/>
      <sheetName val="농로수량집계"/>
      <sheetName val="3련 BOX"/>
      <sheetName val="내역서(총)"/>
      <sheetName val="농로토공집계"/>
      <sheetName val="일위대가"/>
      <sheetName val="ilch"/>
      <sheetName val="DATA"/>
      <sheetName val="기초계산(Pmax)"/>
      <sheetName val="ⴭⴭⴭⴭ"/>
      <sheetName val="INPUT"/>
      <sheetName val="내역서"/>
      <sheetName val="우수"/>
      <sheetName val="토적계산"/>
      <sheetName val="데이타"/>
      <sheetName val="BID"/>
      <sheetName val="설계"/>
      <sheetName val="일반공사"/>
      <sheetName val="MOR여신요약"/>
      <sheetName val="MOR수신요약"/>
      <sheetName val="Sheet17"/>
      <sheetName val="집수정단"/>
      <sheetName val="ABUT수량_A1"/>
      <sheetName val="변화치수"/>
      <sheetName val="중기임차료"/>
      <sheetName val="중기경유공제"/>
      <sheetName val="중기잡유공제"/>
      <sheetName val="중기경유지급대장"/>
      <sheetName val="중기잡유지급대장"/>
      <sheetName val="입출재고현황 (2)"/>
      <sheetName val="수안보_MBR1"/>
      <sheetName val="COPING"/>
      <sheetName val=" 냉각수펌프"/>
      <sheetName val="건축내역"/>
      <sheetName val="댐구조도"/>
      <sheetName val="97 사업추정(WEKI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"/>
      <sheetName val="갑,을"/>
      <sheetName val="노임단가"/>
      <sheetName val="표지"/>
      <sheetName val="개요"/>
      <sheetName val="사통"/>
      <sheetName val="단가검토"/>
      <sheetName val="설치중량 "/>
      <sheetName val="철거중량"/>
      <sheetName val="수문일위 "/>
      <sheetName val="자재단가"/>
      <sheetName val="구조물철거타공정이월"/>
      <sheetName val="설계개요"/>
      <sheetName val="2000전체분"/>
      <sheetName val="2000년1차"/>
      <sheetName val="내역"/>
      <sheetName val="발주내역"/>
      <sheetName val="단가"/>
      <sheetName val="사유서(출)"/>
      <sheetName val="도로구조공사비"/>
      <sheetName val="도로토공공사비"/>
      <sheetName val="여수토공사비"/>
      <sheetName val="한전납입금"/>
      <sheetName val="실행철강하도"/>
      <sheetName val="ABUT수량-A1"/>
      <sheetName val="계약일반사항"/>
      <sheetName val="약품설비"/>
      <sheetName val="제경비요율"/>
      <sheetName val="총괄표"/>
      <sheetName val="공사비"/>
      <sheetName val="산출근거"/>
      <sheetName val="전기"/>
      <sheetName val="사리부설"/>
      <sheetName val="집계표"/>
      <sheetName val="예가표"/>
      <sheetName val="노무비"/>
      <sheetName val="철집"/>
      <sheetName val="조경일람"/>
      <sheetName val="CCTV내역서"/>
      <sheetName val="unit"/>
      <sheetName val="재료값"/>
      <sheetName val="전차선로 물량표"/>
      <sheetName val="내역서"/>
      <sheetName val="단위가격 "/>
      <sheetName val="교각계산"/>
      <sheetName val="VXXXXX"/>
      <sheetName val="수토공단위당"/>
      <sheetName val="#REF"/>
      <sheetName val="결과조달"/>
      <sheetName val="Sheet1 (2)"/>
      <sheetName val="설계(원가)"/>
      <sheetName val="내역서(변경2)"/>
      <sheetName val="내역서 (변경)"/>
      <sheetName val="자재집계표"/>
      <sheetName val="환토"/>
      <sheetName val="단가산출(운반장비)"/>
      <sheetName val="토공집계표"/>
      <sheetName val="토공계산서"/>
      <sheetName val="운반성토집계"/>
      <sheetName val="토적집계"/>
      <sheetName val="토적표"/>
      <sheetName val="비탈면보호공수량"/>
      <sheetName val="구조물깨기"/>
      <sheetName val="구조물깨기산근"/>
      <sheetName val="배수공집계표"/>
      <sheetName val="배수토공"/>
      <sheetName val="측구공"/>
      <sheetName val="L형측구"/>
      <sheetName val="도로경계석"/>
      <sheetName val="산마루측구"/>
      <sheetName val=" U형배수관"/>
      <sheetName val="도수로"/>
      <sheetName val="집수정(측구)"/>
      <sheetName val="용수로"/>
      <sheetName val="우오수공"/>
      <sheetName val="관수량"/>
      <sheetName val="우수받이"/>
      <sheetName val="집수정 (우오수)"/>
      <sheetName val="암거공"/>
      <sheetName val="박스암거"/>
      <sheetName val="맹암거공"/>
      <sheetName val="설계변경(운동장)"/>
      <sheetName val="운동장맹암거1"/>
      <sheetName val="운동장맹암거2"/>
      <sheetName val="집수정(맹암거)"/>
      <sheetName val="운동장맹암거(평면도)"/>
      <sheetName val="옹벽공"/>
      <sheetName val="포장공"/>
      <sheetName val="소로수량"/>
      <sheetName val="소로수량산출"/>
      <sheetName val="보도수량"/>
      <sheetName val="가로수수량"/>
      <sheetName val="차선도색"/>
      <sheetName val="차선수량"/>
      <sheetName val="도수로원가"/>
      <sheetName val="도수로내역"/>
      <sheetName val="도수로수량"/>
      <sheetName val="내역표지"/>
      <sheetName val="일위대가표"/>
      <sheetName val="설명"/>
      <sheetName val="시공여유율"/>
      <sheetName val="부안일위"/>
      <sheetName val="일위대가"/>
      <sheetName val="1호맨홀토공"/>
      <sheetName val="단면 (2)"/>
      <sheetName val="제출내역 (2)"/>
      <sheetName val="자재견적 (대왕) (2)"/>
      <sheetName val="금액내역서"/>
      <sheetName val="전기혼잡제경비(45)"/>
      <sheetName val="일위대가(가설)"/>
      <sheetName val="현장관리비 산출내역"/>
      <sheetName val="품셈(기초)"/>
      <sheetName val="유림골조"/>
      <sheetName val="재료비"/>
      <sheetName val="1.동력공사"/>
      <sheetName val="산수배수"/>
      <sheetName val="1,2공구원가계산서"/>
      <sheetName val="2공구산출내역"/>
      <sheetName val="1공구산출내역서"/>
      <sheetName val="투찰내역"/>
      <sheetName val="년도별"/>
      <sheetName val="일위"/>
      <sheetName val="남양내역"/>
      <sheetName val="위치조서"/>
      <sheetName val="공사비예산서(토목분)"/>
      <sheetName val="조명시설"/>
      <sheetName val="밸브설치"/>
      <sheetName val="98NS-N"/>
      <sheetName val="TOTAL3"/>
      <sheetName val="날개벽"/>
      <sheetName val="PIPE내역_FCN_"/>
      <sheetName val="요율"/>
      <sheetName val="NYS"/>
      <sheetName val="건              축"/>
      <sheetName val="문학간접"/>
      <sheetName val="DATE"/>
      <sheetName val="공사비총괄표"/>
      <sheetName val="공사비집계"/>
      <sheetName val="대비"/>
      <sheetName val="터파기및재료"/>
      <sheetName val="설계"/>
      <sheetName val="1단계"/>
      <sheetName val="단면가정"/>
      <sheetName val="부대내역"/>
      <sheetName val="고창방향"/>
      <sheetName val="별첨1-임식"/>
      <sheetName val="기본자료"/>
      <sheetName val="전선 및 전선관"/>
      <sheetName val="PAD TR보호대기초"/>
      <sheetName val="가로등기초"/>
      <sheetName val="HANDHOLE(2)"/>
      <sheetName val="일위대가(계측기설치)"/>
      <sheetName val="1.토공"/>
      <sheetName val="찍기"/>
      <sheetName val="P-산#1-1(WOWA1)"/>
      <sheetName val="매립"/>
      <sheetName val="98수문일위"/>
      <sheetName val="일위대가(목록)"/>
      <sheetName val="자원리스트"/>
      <sheetName val="조건표"/>
      <sheetName val="가설공사비"/>
      <sheetName val="총괄내역서"/>
      <sheetName val="천방교접속"/>
      <sheetName val="공내역"/>
      <sheetName val="일위_파일"/>
      <sheetName val="양수장내역"/>
      <sheetName val="양수장"/>
      <sheetName val="견적대비"/>
      <sheetName val="지급자재"/>
      <sheetName val="변경집계표"/>
      <sheetName val="중기비"/>
      <sheetName val="Sheet1"/>
      <sheetName val="가공비"/>
      <sheetName val="원가계산서(집계)"/>
      <sheetName val="횡배수관집현황(2공구)"/>
      <sheetName val="대치판정"/>
      <sheetName val="토적"/>
      <sheetName val="Sheet2"/>
      <sheetName val="계화총괄"/>
      <sheetName val="계화배수(3대)"/>
      <sheetName val="공통"/>
      <sheetName val="갑지"/>
      <sheetName val="일위집계표"/>
      <sheetName val="cover예산"/>
      <sheetName val="cover설계서"/>
      <sheetName val="예산서갑지"/>
      <sheetName val="원가계산"/>
      <sheetName val="원가근거 "/>
      <sheetName val="관급자재집계"/>
      <sheetName val="내역서집계"/>
      <sheetName val="내역서(1. 옥외전력 및 수변전설비)"/>
      <sheetName val="내역서(2. 접지 및 피뢰침 설비)"/>
      <sheetName val="내역서(3. CABLE TRAY)"/>
      <sheetName val="내역서(4. 가압장 동력)"/>
      <sheetName val="내역서(5. 약품투입동,응집침전지 동력)"/>
      <sheetName val="내역서(6. 여과지 동력)"/>
      <sheetName val="내역서(7. 농축조,농축분배조 동력)"/>
      <sheetName val="내역서(8. 조정농축조,조정농축분배조 동력)"/>
      <sheetName val="내역서(9. 탈리액농축조,탈리액농축분배조 동력)"/>
      <sheetName val="내역서(10. 탈수기동,회수펌프동 동력)"/>
      <sheetName val="내역서(11. 식당 및 창고 전력간선,전열)"/>
      <sheetName val="내역서(12. 식당 및 창고 전등)"/>
      <sheetName val="내역서(13. 가압장 전력간선,전열)"/>
      <sheetName val="내역서(14. 가압장 전등)"/>
      <sheetName val="내역서(15. 여과지 전력간선,전열)"/>
      <sheetName val="내역서(16. 여과지 전등)"/>
      <sheetName val="내역서(17. 각 농축분배조 전등.전열)"/>
      <sheetName val="내역서(18. 옥외 약전 및 방송)"/>
      <sheetName val="내역서(19. 각동 약전 및 방송)"/>
      <sheetName val="부대설비"/>
      <sheetName val="대가갑지"/>
      <sheetName val="분전반설치비 일위대가"/>
      <sheetName val="그림갑지"/>
      <sheetName val="잡철물제작"/>
      <sheetName val="관로굴착"/>
      <sheetName val="단가갑지"/>
      <sheetName val="단가비교표"/>
      <sheetName val="산출서갑지"/>
      <sheetName val="공량갑지"/>
      <sheetName val="공량(1. 옥외전력 및 수변전, 외등설비)"/>
      <sheetName val="공량(2. 접지 및 피뢰침 설비)"/>
      <sheetName val="공량(3. CABLE TRAY)"/>
      <sheetName val="공량(4. 가압장 동력)"/>
      <sheetName val="공량(5. 약품투입동,응집침전지 동력)"/>
      <sheetName val="공량(6. 여과지 동력)"/>
      <sheetName val="공량(7. 농축조,농축분배조 동력)"/>
      <sheetName val="공량(8. 조정농축조,조정농축분배조 동력)"/>
      <sheetName val="공량(9. 탈리액농축조,탈리액농축분배조 동력)"/>
      <sheetName val="공량(10. 탈수기동,회수펌프동 동력)"/>
      <sheetName val="공량(11. 식당 및 창고 전력간선,전열)"/>
      <sheetName val="공량(12. 식당 및 창고 전등)"/>
      <sheetName val="공량(13. 가압장 전력간선,전열)"/>
      <sheetName val="공량(14. 가압장 전등)"/>
      <sheetName val="공량(15. 여과지 전력간선,전열)"/>
      <sheetName val="공량(16. 여과지 전등)"/>
      <sheetName val="공량(17. 각 농축분배조 전등.전열)"/>
      <sheetName val="공량(18. 옥외 약전 및 방송)"/>
      <sheetName val="공량(19. 각동 약전 및 방송"/>
      <sheetName val="산출조서갑지"/>
      <sheetName val="산출조서(1.옥외전력 및 수변전, 외등설비)"/>
      <sheetName val="산출조서(2. 접지 및 피뢰침 설비)"/>
      <sheetName val="산출조서(3. CABLE TRAY)"/>
      <sheetName val="산출조서(4. 가압장 동력)"/>
      <sheetName val="산출조서(5. 약품투입동,응집침전지 동력)"/>
      <sheetName val="산출조서(6. 여과지 동력)"/>
      <sheetName val="산출조서(7. 농축조,농축분배조 동력)"/>
      <sheetName val="산출조서(8. 조정농축조,조정농축분배조 동력)"/>
      <sheetName val="산출조서(9. 탈리액농축조,탈리액농축분배조 동력)"/>
      <sheetName val="산출조서(10. 탈수기동,회수펌프동 동력)"/>
      <sheetName val="산출조서(11. 식당 및 창고 전력간선,전열)"/>
      <sheetName val="산출조서(12. 식당 및 창고 전등)"/>
      <sheetName val="산출조서(13. 가압장 전력간선,전열)"/>
      <sheetName val="산출조서(L1. 관리동 전등)"/>
      <sheetName val="산출조서(L2. 침사지 전등,전열)"/>
      <sheetName val="산출조서(15. 여과지 전력간선,전열)"/>
      <sheetName val="산출조서(16. 여과지 전등)"/>
      <sheetName val="산출조서(17. 각 농축분배조 전등.전열)"/>
      <sheetName val="산출조서(18. 옥외 약전 및 방송)"/>
      <sheetName val="산출조서(19. 각동 약전 및 방송)"/>
      <sheetName val="견적갑지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Sheet5"/>
      <sheetName val="한전 수탁비 계산 내역"/>
      <sheetName val="CUBICLE설치비 일위대가 "/>
      <sheetName val="9811"/>
      <sheetName val="NFB"/>
      <sheetName val="여과지동"/>
      <sheetName val="참조"/>
      <sheetName val="현산지구200420"/>
      <sheetName val="설계조건"/>
      <sheetName val="안정계산"/>
      <sheetName val="단면검토"/>
      <sheetName val="관급수량총"/>
      <sheetName val="공장유"/>
      <sheetName val="장문교(대전)"/>
      <sheetName val="주재료비"/>
      <sheetName val="업무처리전"/>
      <sheetName val="입찰안"/>
      <sheetName val="자재단가비교표"/>
      <sheetName val="입상내역"/>
      <sheetName val="COPING-1"/>
      <sheetName val="역T형교대-2수량"/>
      <sheetName val="CAT_5"/>
      <sheetName val="내역서1"/>
      <sheetName val="약품공급2"/>
      <sheetName val="수지예산서(세부) (2)"/>
      <sheetName val="8.PILE  (돌출)"/>
      <sheetName val="설치중량_"/>
      <sheetName val="수문일위_"/>
      <sheetName val="계산근거"/>
      <sheetName val="청하배수"/>
      <sheetName val="작업일보"/>
      <sheetName val="표준계약서"/>
      <sheetName val="MACRO(MCC)"/>
      <sheetName val="수량산출"/>
      <sheetName val="DATA"/>
      <sheetName val="원가계산서 "/>
      <sheetName val="고용보험료"/>
      <sheetName val="예산내역서"/>
      <sheetName val="9509"/>
      <sheetName val="배수내역"/>
      <sheetName val="96보완계획7.12"/>
      <sheetName val="설계내역서"/>
      <sheetName val="INPUT"/>
      <sheetName val="날개벽(시점좌측)"/>
      <sheetName val="참조자료"/>
      <sheetName val="SG"/>
      <sheetName val="BID"/>
      <sheetName val="A-4"/>
      <sheetName val="공문"/>
      <sheetName val="일위대가목차"/>
      <sheetName val="석탄2.3물량"/>
      <sheetName val="수문일위(2012)"/>
      <sheetName val="단가일람"/>
      <sheetName val="교각1"/>
      <sheetName val="CODE"/>
      <sheetName val="COPING"/>
      <sheetName val="기초공"/>
      <sheetName val="기둥(원형)"/>
      <sheetName val="본선 토공 분배표"/>
      <sheetName val="장비"/>
      <sheetName val="부하계산서"/>
      <sheetName val="부하(성남)"/>
      <sheetName val="하수급견적대비"/>
      <sheetName val="산근1"/>
      <sheetName val="관리,공감"/>
      <sheetName val="입찰"/>
      <sheetName val="설계내역"/>
      <sheetName val="소야공정계획표"/>
      <sheetName val="자재대"/>
      <sheetName val="현경"/>
      <sheetName val="간선계산"/>
      <sheetName val="점수계산1-2"/>
      <sheetName val="전화번호DATA (2001)"/>
      <sheetName val="노무"/>
      <sheetName val="자압"/>
      <sheetName val="주형"/>
      <sheetName val="자재"/>
      <sheetName val="공  종  별  집  계  표"/>
      <sheetName val="일  위  대  가  목  록"/>
      <sheetName val="일 위 대 가 표"/>
      <sheetName val="단  가  대  비  표"/>
      <sheetName val="연습"/>
      <sheetName val="건축내역"/>
      <sheetName val="본지점중"/>
      <sheetName val="6PILE  (돌출)"/>
      <sheetName val="지장물C"/>
      <sheetName val="단가산출내역(노임부분수정)"/>
      <sheetName val="공통비총괄표"/>
      <sheetName val="재개발"/>
      <sheetName val="토총괄 (2)"/>
      <sheetName val="음봉방향"/>
      <sheetName val="원형1호맨홀토공수량"/>
      <sheetName val="차액보증"/>
      <sheetName val="자재견적_(대왕)_(2)"/>
      <sheetName val="인부신상자료"/>
      <sheetName val="BLOCK(1)"/>
      <sheetName val="기자재비"/>
      <sheetName val="EP0618"/>
      <sheetName val="안정검토"/>
      <sheetName val="새공통"/>
      <sheetName val="화해(함평)"/>
      <sheetName val="화해(장성)"/>
      <sheetName val="D-623D"/>
      <sheetName val="반중력식옹벽"/>
      <sheetName val="당초명세(평)"/>
      <sheetName val="기계경비일람"/>
      <sheetName val="건축"/>
      <sheetName val="건축-물가변동"/>
      <sheetName val="일반문틀 설치"/>
      <sheetName val="샌딩 에폭시 도장"/>
      <sheetName val="스텐문틀설치"/>
      <sheetName val="주beam"/>
      <sheetName val="1.설계조건"/>
      <sheetName val="상 부"/>
      <sheetName val="계화배수"/>
      <sheetName val="Y-WORK"/>
      <sheetName val="기기리스트"/>
      <sheetName val="Macro2"/>
      <sheetName val="가제당공사비"/>
      <sheetName val="기초처리공사비"/>
      <sheetName val="복통공사비"/>
      <sheetName val="본제당공사비"/>
      <sheetName val="시험비"/>
      <sheetName val="중기운반비"/>
      <sheetName val="진입도로공사비"/>
      <sheetName val="취수탑공사비"/>
      <sheetName val="토취장복구"/>
      <sheetName val="산출내역서집계표"/>
      <sheetName val="1공구 건정토건 철콘"/>
      <sheetName val="2공구하도급내역서"/>
      <sheetName val="토량1-1"/>
      <sheetName val="적현로"/>
      <sheetName val="변경내역서"/>
      <sheetName val="수목단가"/>
      <sheetName val="시설수량표"/>
      <sheetName val="식재수량표"/>
      <sheetName val="전체"/>
      <sheetName val="관급자재"/>
      <sheetName val="제경비"/>
      <sheetName val="초기화면"/>
      <sheetName val="토공사"/>
      <sheetName val="정렬"/>
      <sheetName val="계약내역서"/>
      <sheetName val="직공비"/>
      <sheetName val="을"/>
      <sheetName val="토공총괄표"/>
      <sheetName val="TYPE-A"/>
      <sheetName val="Total"/>
      <sheetName val="M-EQPT-Z"/>
      <sheetName val="_x0000__x000c__x0000__x000c__x0000__x0000_耀僵䅛_x0000__x0000__x0000__x0000__x0001__x0000__x0000__x0000_‎ӥ_x001b__x0000__x000c__x0000__x000c__x0000__x0000_"/>
      <sheetName val="_x0000__x000c__x0000__x000c__x0000__x0000_렀హ䆍_x0000__x0000__x0000__x0000__x0001__x0000__x0000__x0000_2_x0000__x0000__x0000__x0000__x0000__x001c__x0000__x000c__x0000_"/>
      <sheetName val="INPUT(덕도방향-시점)"/>
      <sheetName val="가도공"/>
      <sheetName val="분전함신설"/>
      <sheetName val="접지1종"/>
      <sheetName val="기존구조물철거집계계표"/>
      <sheetName val="정공공사"/>
      <sheetName val="기계경비(시간당)"/>
      <sheetName val="램머"/>
      <sheetName val="단가조사"/>
      <sheetName val="Baby일위대가"/>
      <sheetName val="조건"/>
      <sheetName val="단가산출"/>
      <sheetName val="전체도급"/>
      <sheetName val="부대대비"/>
      <sheetName val="냉연집계"/>
      <sheetName val="아파트 "/>
      <sheetName val="1-1"/>
      <sheetName val="수량이동"/>
      <sheetName val="충돌 내용"/>
      <sheetName val="단가산출서(표지)"/>
      <sheetName val="목차"/>
      <sheetName val="요율산출"/>
      <sheetName val="공종별예산조사"/>
      <sheetName val="수량산출서"/>
      <sheetName val="터파기,맨홀"/>
      <sheetName val="1공구8.개소"/>
      <sheetName val="운반"/>
      <sheetName val="운반산출"/>
      <sheetName val="작업부산물수량"/>
      <sheetName val="산업폐기물"/>
      <sheetName val="조립식 가설건물"/>
      <sheetName val="감독차량유지"/>
      <sheetName val="실행내역서"/>
      <sheetName val="증감내역서"/>
      <sheetName val="굴화내역"/>
      <sheetName val="굴화적격"/>
      <sheetName val="재료노무비율"/>
      <sheetName val="설계단가"/>
      <sheetName val="아파트내역"/>
      <sheetName val="48일위"/>
      <sheetName val="48수량"/>
      <sheetName val="22수량"/>
      <sheetName val="49일위"/>
      <sheetName val="22일위"/>
      <sheetName val="49수량"/>
      <sheetName val="MOTOR"/>
      <sheetName val="준검 내역서"/>
      <sheetName val="strut type"/>
      <sheetName val="DATA1"/>
      <sheetName val="1NYS(당)"/>
      <sheetName val="부표총괄"/>
      <sheetName val="원가계산서"/>
      <sheetName val="경비2내역"/>
      <sheetName val="간접비"/>
      <sheetName val="설계명세서"/>
      <sheetName val="예산명세서"/>
      <sheetName val="자료입력"/>
      <sheetName val="200"/>
      <sheetName val="단위수량"/>
      <sheetName val="SHL"/>
      <sheetName val="소일위대가코드표"/>
      <sheetName val="공사총원가계산서"/>
      <sheetName val="하수처리장-토목원가"/>
      <sheetName val="하수처리장-토목"/>
      <sheetName val="지장물취득비"/>
      <sheetName val="000000"/>
      <sheetName val="_x005f_x0000__x005f_x000c__x005f_x0000__x005f_x000c__x0"/>
      <sheetName val="가도q"/>
      <sheetName val="단위가격"/>
      <sheetName val="공사비증감"/>
      <sheetName val="김포IO"/>
      <sheetName val="일지-H"/>
      <sheetName val="약전닥트"/>
      <sheetName val="FD"/>
      <sheetName val="건축부하"/>
      <sheetName val="FA설치명세"/>
      <sheetName val="처리단락"/>
      <sheetName val="99관저"/>
      <sheetName val="LD"/>
      <sheetName val="신표지1"/>
      <sheetName val="1.설계기준"/>
      <sheetName val="착공내역서"/>
      <sheetName val="Sheet4"/>
      <sheetName val="자재일위(경)"/>
      <sheetName val="총괄내역"/>
      <sheetName val="제진기"/>
      <sheetName val="시설물일위"/>
      <sheetName val="연면적(평)단가"/>
      <sheetName val="간접비총계"/>
      <sheetName val="부안변전"/>
      <sheetName val="NAI"/>
      <sheetName val="Sheet3"/>
      <sheetName val="가격조사서"/>
      <sheetName val="다곡2교"/>
      <sheetName val="각형맨홀"/>
      <sheetName val="조경원가"/>
      <sheetName val="조경내역"/>
      <sheetName val="하수처리장-건축원가"/>
      <sheetName val="하수처리장-건축"/>
      <sheetName val="설비집계"/>
      <sheetName val="S.중기사용료"/>
      <sheetName val="입력란"/>
      <sheetName val="97노임단가"/>
      <sheetName val="국공유지및사유지"/>
      <sheetName val="연돌일위집계"/>
      <sheetName val="A(Rev.3)"/>
      <sheetName val="Macro"/>
      <sheetName val="Taux"/>
      <sheetName val="이설도로유용토"/>
      <sheetName val="국내"/>
      <sheetName val="3.하중산정4.지지력"/>
      <sheetName val="입력시트"/>
      <sheetName val="사업수지"/>
      <sheetName val="소산진입"/>
      <sheetName val="3.공통공사대비"/>
      <sheetName val="손익분석"/>
      <sheetName val="갑지(추정)"/>
      <sheetName val="일반부표"/>
      <sheetName val="내역적용"/>
      <sheetName val="입출재고현황 (2)"/>
      <sheetName val="경상비"/>
      <sheetName val="도급"/>
      <sheetName val="실행대비"/>
      <sheetName val="공사개요"/>
      <sheetName val="청천내"/>
      <sheetName val="도급내역"/>
      <sheetName val="세부내역"/>
      <sheetName val="연결임시"/>
      <sheetName val="구조물공"/>
      <sheetName val="투찰추정"/>
      <sheetName val="도급내역5+800"/>
      <sheetName val="수목표준대가"/>
      <sheetName val="JUCKEYK"/>
      <sheetName val="부대공"/>
      <sheetName val="도급금액"/>
      <sheetName val="재노경"/>
      <sheetName val="배수공"/>
      <sheetName val="일위대가(1)"/>
      <sheetName val="총공사내역서"/>
      <sheetName val="토공"/>
      <sheetName val="설 계"/>
      <sheetName val="WORK"/>
      <sheetName val="일반공사"/>
      <sheetName val="노임"/>
      <sheetName val="충주"/>
      <sheetName val="U-TYPE(1)"/>
      <sheetName val="연결관산출조서"/>
      <sheetName val="유입량"/>
      <sheetName val=" 냉각수펌프"/>
      <sheetName val="CC16-내역서"/>
      <sheetName val="포장물량집계"/>
      <sheetName val="인건비"/>
      <sheetName val="b_balju_cho"/>
      <sheetName val="구의33고"/>
      <sheetName val="견적대비표"/>
      <sheetName val="집계표(육상)"/>
      <sheetName val="플랜트 설치"/>
      <sheetName val="교량하부공"/>
      <sheetName val="A1"/>
      <sheetName val="신당동집계표"/>
      <sheetName val="입력단가"/>
      <sheetName val="설비내역"/>
      <sheetName val="기계원가계산"/>
      <sheetName val="하수처리장-기계내역"/>
      <sheetName val="중계펌프장-기계내역"/>
      <sheetName val="전기원가"/>
      <sheetName val="전기집계"/>
      <sheetName val="견적"/>
      <sheetName val="3도로"/>
      <sheetName val="하수처리장-전기집계"/>
      <sheetName val="하수처리장-전기내역"/>
      <sheetName val="중계펌프장-전기집계"/>
      <sheetName val="중계펌프장-전기내역"/>
      <sheetName val="하수처리장-사급자재대"/>
      <sheetName val="사급자재대-기계"/>
      <sheetName val="사급자재대-전기"/>
      <sheetName val="시운전비"/>
      <sheetName val="차집관로, 중계펌프장원가"/>
      <sheetName val="DHEQSUPT"/>
      <sheetName val=""/>
      <sheetName val="직원유류수불현황"/>
      <sheetName val="집수정(600-700)"/>
      <sheetName val="공통부대비"/>
      <sheetName val="단면설계"/>
      <sheetName val="자료"/>
      <sheetName val="시행후면적"/>
      <sheetName val="공사비내역서"/>
      <sheetName val="산근터빈"/>
      <sheetName val="다곡땭⾘"/>
      <sheetName val="실행예산(97.12.17)"/>
      <sheetName val="TOWER 12TON"/>
      <sheetName val="TOWER 10TON"/>
      <sheetName val="수로단위수량"/>
      <sheetName val="IW-LIST"/>
      <sheetName val="tggwan(mac)"/>
      <sheetName val="1062-X방향 "/>
      <sheetName val="PIPE내역(FCN)"/>
      <sheetName val="포장공위치조서"/>
      <sheetName val="TARGET"/>
      <sheetName val="건축내역서"/>
      <sheetName val="설비내역서"/>
      <sheetName val="전기내역서"/>
      <sheetName val="공사총원가계多⾊"/>
      <sheetName val="MODELING"/>
      <sheetName val="목표세부명세"/>
      <sheetName val="수지예산"/>
      <sheetName val="Macro1"/>
      <sheetName val="사  업  비  수  지  예  산  서"/>
      <sheetName val="골조시행"/>
      <sheetName val="차집관로, 중계펌프장"/>
      <sheetName val="중계펌프장-건축"/>
      <sheetName val="중계펌프장-사급자재대"/>
      <sheetName val="JUCK"/>
      <sheetName val="연결관암거"/>
      <sheetName val="Macro(전선)"/>
      <sheetName val="48일위(기존)"/>
      <sheetName val="Requirement(Work Crew)"/>
      <sheetName val="맨홀수량산출"/>
      <sheetName val="토사(PE)"/>
      <sheetName val="수문보고"/>
      <sheetName val="1.레미콘집계"/>
      <sheetName val="2.아스콘집계"/>
      <sheetName val="3.보도집계"/>
      <sheetName val="4.보차도경계석및 도로경계블럭"/>
      <sheetName val="Ⅰ.골재집계 "/>
      <sheetName val="대림경상68억"/>
      <sheetName val="청구서 (별지)(3차분)"/>
      <sheetName val="기성내역서(전체,3차)"/>
      <sheetName val="입력값"/>
      <sheetName val="설계기준 및 하중계산"/>
      <sheetName val="BSD (2)"/>
      <sheetName val="cal"/>
      <sheetName val="Eq. Mobilization"/>
      <sheetName val="PI"/>
      <sheetName val="계수시트"/>
      <sheetName val="용수간선"/>
      <sheetName val="B.O.M"/>
      <sheetName val="ESC(K치)"/>
      <sheetName val="진로도급"/>
      <sheetName val="백호우계수"/>
      <sheetName val="기계원가계_xd800_"/>
      <sheetName val="CTEMCOST"/>
      <sheetName val="제수변수량"/>
      <sheetName val="S0"/>
      <sheetName val="대로근거"/>
      <sheetName val="중로근거"/>
      <sheetName val="N賃率-職"/>
      <sheetName val="토적계산서(전체)"/>
      <sheetName val="종단유용(전체)"/>
      <sheetName val="아울렛박스"/>
      <sheetName val="data2"/>
      <sheetName val="세골재  T2 변경 현황"/>
      <sheetName val="G.R300경비"/>
      <sheetName val="노임이"/>
      <sheetName val="북방3터널"/>
      <sheetName val="1.취수장"/>
      <sheetName val="중기조종사 단위단가"/>
      <sheetName val="흥양2교토공집계표"/>
      <sheetName val="발주"/>
      <sheetName val="계약조건"/>
      <sheetName val="----"/>
      <sheetName val="VXXX"/>
      <sheetName val="갑지1"/>
      <sheetName val="갑지2"/>
      <sheetName val="원가"/>
      <sheetName val="집계"/>
      <sheetName val="가로등기초대"/>
      <sheetName val="점멸기기초"/>
      <sheetName val="대관"/>
      <sheetName val="사급"/>
      <sheetName val="관급"/>
      <sheetName val="수량(총괄)"/>
      <sheetName val="수량기초"/>
      <sheetName val="공량"/>
      <sheetName val="부하계산"/>
      <sheetName val="부목"/>
      <sheetName val="간지"/>
      <sheetName val="소총괄"/>
      <sheetName val="내1"/>
      <sheetName val="내2"/>
      <sheetName val="내3"/>
      <sheetName val="내4"/>
      <sheetName val="내5"/>
      <sheetName val="사급자재"/>
      <sheetName val="터파기"/>
      <sheetName val="수1"/>
      <sheetName val="수2"/>
      <sheetName val="수3"/>
      <sheetName val="수4"/>
      <sheetName val="수5"/>
      <sheetName val="공1"/>
      <sheetName val="공2"/>
      <sheetName val="공3"/>
      <sheetName val="공4"/>
      <sheetName val="공5"/>
      <sheetName val="6공구(당초)"/>
      <sheetName val="연결도로"/>
      <sheetName val="연결교량"/>
      <sheetName val="방수제집계"/>
      <sheetName val="진입도로"/>
      <sheetName val="확장(총괄)"/>
      <sheetName val="확장(부대)"/>
      <sheetName val="공사비내역서(1)"/>
      <sheetName val="BOX-1510"/>
      <sheetName val="케이슨Type-A(제원)"/>
      <sheetName val="총집계표"/>
      <sheetName val="LRT Style BOQ"/>
      <sheetName val="3.바닥판설계"/>
      <sheetName val="호안블럭단가"/>
      <sheetName val="데리네이타현황"/>
      <sheetName val="DT"/>
      <sheetName val="롤러"/>
      <sheetName val="BH"/>
      <sheetName val="펌프차타설"/>
      <sheetName val="수량산출서 갑지"/>
      <sheetName val="96노임기준"/>
      <sheetName val="보온 회사분"/>
      <sheetName val="RING WALL"/>
      <sheetName val="환경기계공정표 (3)"/>
      <sheetName val="깨기"/>
      <sheetName val="내역서적용집계표"/>
      <sheetName val="용역비내역-진짜"/>
      <sheetName val="기계경비"/>
      <sheetName val="9GNG운반"/>
      <sheetName val="공종단가"/>
      <sheetName val="DATA-UPS"/>
      <sheetName val="옹벽수량집계"/>
      <sheetName val="단가보완"/>
      <sheetName val="데이타"/>
      <sheetName val="식재인부"/>
      <sheetName val="자재일람"/>
      <sheetName val="산근(PE,300)"/>
      <sheetName val="특2호부관하천산근"/>
      <sheetName val="FOOTING단면력"/>
      <sheetName val="총괄집계표"/>
      <sheetName val="list"/>
      <sheetName val="석문"/>
      <sheetName val="인지"/>
      <sheetName val="신흑2"/>
      <sheetName val="괴산"/>
      <sheetName val="단월"/>
      <sheetName val="산척"/>
      <sheetName val="바인드"/>
      <sheetName val="도근좌표"/>
      <sheetName val="노무비계"/>
      <sheetName val="공구원가계산"/>
      <sheetName val="3련 BOX"/>
      <sheetName val="최적단면"/>
      <sheetName val="I一般比"/>
      <sheetName val="상하차비용(기계상차)"/>
      <sheetName val="수간보호"/>
      <sheetName val="운반비"/>
      <sheetName val="평균H"/>
      <sheetName val="무근깨기"/>
      <sheetName val="대부예산서"/>
      <sheetName val="바닥판"/>
      <sheetName val="YES-T"/>
      <sheetName val="1차네트공정"/>
      <sheetName val="(A)내역서"/>
      <sheetName val="말뚝지지력산정"/>
      <sheetName val="관리비"/>
      <sheetName val="내역서01"/>
      <sheetName val="C3"/>
      <sheetName val="AHU집계"/>
      <sheetName val="공조기휀"/>
      <sheetName val="공조기"/>
      <sheetName val="woo(mac)"/>
      <sheetName val="우수공"/>
      <sheetName val="투찰"/>
      <sheetName val="배관배선 단가조사"/>
      <sheetName val="일위대가집계"/>
      <sheetName val="3.공통공사_x0000__x0000_"/>
      <sheetName val="화설내"/>
      <sheetName val="관로조서"/>
      <sheetName val="정_x0000__x0000__x0005_"/>
      <sheetName val="정부노임단가"/>
      <sheetName val="DANGA"/>
      <sheetName val="설치중량_2"/>
      <sheetName val="수문일위_2"/>
      <sheetName val="1_동력공사1"/>
      <sheetName val="자재견적_(대왕)_(2)2"/>
      <sheetName val="전차선로_물량표1"/>
      <sheetName val="단위가격_1"/>
      <sheetName val="Sheet1_(2)1"/>
      <sheetName val="내역서_(변경)1"/>
      <sheetName val="_U형배수관1"/>
      <sheetName val="집수정_(우오수)1"/>
      <sheetName val="단면_(2)1"/>
      <sheetName val="제출내역_(2)1"/>
      <sheetName val="현장관리비_산출내역1"/>
      <sheetName val="1_토공1"/>
      <sheetName val="전선_및_전선관1"/>
      <sheetName val="6PILE__(돌출)1"/>
      <sheetName val="1_설계기준1"/>
      <sheetName val="PAD_TR보호대기초1"/>
      <sheetName val="건______________축1"/>
      <sheetName val="원가근거_1"/>
      <sheetName val="내역서(1__옥외전력_및_수변전설비)1"/>
      <sheetName val="내역서(2__접지_및_피뢰침_설비)1"/>
      <sheetName val="내역서(3__CABLE_TRAY)1"/>
      <sheetName val="내역서(4__가압장_동력)1"/>
      <sheetName val="내역서(5__약품투입동,응집침전지_동력)1"/>
      <sheetName val="내역서(6__여과지_동력)1"/>
      <sheetName val="내역서(7__농축조,농축분배조_동력)1"/>
      <sheetName val="내역서(8__조정농축조,조정농축분배조_동력)1"/>
      <sheetName val="내역서(9__탈리액농축조,탈리액농축분배조_동력)1"/>
      <sheetName val="내역서(10__탈수기동,회수펌프동_동력)1"/>
      <sheetName val="내역서(11__식당_및_창고_전력간선,전열)1"/>
      <sheetName val="내역서(12__식당_및_창고_전등)1"/>
      <sheetName val="내역서(13__가압장_전력간선,전열)1"/>
      <sheetName val="내역서(14__가압장_전등)1"/>
      <sheetName val="내역서(15__여과지_전력간선,전열)1"/>
      <sheetName val="내역서(16__여과지_전등)1"/>
      <sheetName val="내역서(17__각_농축분배조_전등_전열)1"/>
      <sheetName val="내역서(18__옥외_약전_및_방송)1"/>
      <sheetName val="내역서(19__각동_약전_및_방송)1"/>
      <sheetName val="분전반설치비_일위대가1"/>
      <sheetName val="공량(1__옥외전력_및_수변전,_외등설비)1"/>
      <sheetName val="공량(2__접지_및_피뢰침_설비)1"/>
      <sheetName val="공량(3__CABLE_TRAY)1"/>
      <sheetName val="공량(4__가압장_동력)1"/>
      <sheetName val="공량(5__약품투입동,응집침전지_동력)1"/>
      <sheetName val="공량(6__여과지_동력)1"/>
      <sheetName val="공량(7__농축조,농축분배조_동력)1"/>
      <sheetName val="공량(8__조정농축조,조정농축분배조_동력)1"/>
      <sheetName val="공량(9__탈리액농축조,탈리액농축분배조_동력)1"/>
      <sheetName val="공량(10__탈수기동,회수펌프동_동력)1"/>
      <sheetName val="공량(11__식당_및_창고_전력간선,전열)1"/>
      <sheetName val="공량(12__식당_및_창고_전등)1"/>
      <sheetName val="공량(13__가압장_전력간선,전열)1"/>
      <sheetName val="공량(14__가압장_전등)1"/>
      <sheetName val="공량(15__여과지_전력간선,전열)1"/>
      <sheetName val="공량(16__여과지_전등)1"/>
      <sheetName val="공량(17__각_농축분배조_전등_전열)1"/>
      <sheetName val="공량(18__옥외_약전_및_방송)1"/>
      <sheetName val="공량(19__각동_약전_및_방송1"/>
      <sheetName val="산출조서(1_옥외전력_및_수변전,_외등설비)1"/>
      <sheetName val="산출조서(2__접지_및_피뢰침_설비)1"/>
      <sheetName val="산출조서(3__CABLE_TRAY)1"/>
      <sheetName val="산출조서(4__가압장_동력)1"/>
      <sheetName val="산출조서(5__약품투입동,응집침전지_동력)1"/>
      <sheetName val="산출조서(6__여과지_동력)1"/>
      <sheetName val="산출조서(7__농축조,농축분배조_동력)1"/>
      <sheetName val="산출조서(8__조정농축조,조정농축분배조_동력)1"/>
      <sheetName val="산출조서(9__탈리액농축조,탈리액농축분배조_동력)1"/>
      <sheetName val="산출조서(10__탈수기동,회수펌프동_동력)1"/>
      <sheetName val="산출조서(11__식당_및_창고_전력간선,전열)1"/>
      <sheetName val="산출조서(12__식당_및_창고_전등)1"/>
      <sheetName val="산출조서(13__가압장_전력간선,전열)1"/>
      <sheetName val="산출조서(L1__관리동_전등)1"/>
      <sheetName val="산출조서(L2__침사지_전등,전열)1"/>
      <sheetName val="산출조서(15__여과지_전력간선,전열)1"/>
      <sheetName val="산출조서(16__여과지_전등)1"/>
      <sheetName val="산출조서(17__각_농축분배조_전등_전열)1"/>
      <sheetName val="산출조서(18__옥외_약전_및_방송)1"/>
      <sheetName val="산출조서(19__각동_약전_및_방송)1"/>
      <sheetName val="한전_수탁비_계산_내역1"/>
      <sheetName val="CUBICLE설치비_일위대가_1"/>
      <sheetName val="본선_토공_분배표1"/>
      <sheetName val="전화번호DATA_(2001)1"/>
      <sheetName val="원가계산서_1"/>
      <sheetName val="96보완계획7_121"/>
      <sheetName val="공__종__별__집__계__표1"/>
      <sheetName val="일__위__대__가__목__록1"/>
      <sheetName val="일_위_대_가_표1"/>
      <sheetName val="단__가__대__비__표1"/>
      <sheetName val="8_PILE__(돌출)1"/>
      <sheetName val="토총괄_(2)1"/>
      <sheetName val="아파트_1"/>
      <sheetName val="1공구_건정토건_철콘1"/>
      <sheetName val="준검_내역서1"/>
      <sheetName val="충돌_내용1"/>
      <sheetName val="일반문틀_설치1"/>
      <sheetName val="샌딩_에폭시_도장1"/>
      <sheetName val="상_부1"/>
      <sheetName val="1_설계조건1"/>
      <sheetName val="1공구8_개소1"/>
      <sheetName val="조립식_가설건물1"/>
      <sheetName val="석탄2_3물량1"/>
      <sheetName val="strut_type1"/>
      <sheetName val="차집관로,_중계펌프장원가1"/>
      <sheetName val="차집관로,_중계펌프장1"/>
      <sheetName val="A(Rev_3)1"/>
      <sheetName val="3_하중산정4_지지력1"/>
      <sheetName val="수지예산서(세부)_(2)1"/>
      <sheetName val="S_중기사용료1"/>
      <sheetName val="실행예산(97_12_17)1"/>
      <sheetName val="TOWER_12TON1"/>
      <sheetName val="TOWER_10TON1"/>
      <sheetName val="설치중량_1"/>
      <sheetName val="수문일위_1"/>
      <sheetName val="1_동력공사"/>
      <sheetName val="자재견적_(대왕)_(2)1"/>
      <sheetName val="전차선로_물량표"/>
      <sheetName val="단위가격_"/>
      <sheetName val="Sheet1_(2)"/>
      <sheetName val="내역서_(변경)"/>
      <sheetName val="_U형배수관"/>
      <sheetName val="집수정_(우오수)"/>
      <sheetName val="단면_(2)"/>
      <sheetName val="제출내역_(2)"/>
      <sheetName val="현장관리비_산출내역"/>
      <sheetName val="1_토공"/>
      <sheetName val="전선_및_전선관"/>
      <sheetName val="6PILE__(돌출)"/>
      <sheetName val="1_설계기준"/>
      <sheetName val="PAD_TR보호대기초"/>
      <sheetName val="건______________축"/>
      <sheetName val="원가근거_"/>
      <sheetName val="내역서(1__옥외전력_및_수변전설비)"/>
      <sheetName val="내역서(2__접지_및_피뢰침_설비)"/>
      <sheetName val="내역서(3__CABLE_TRAY)"/>
      <sheetName val="내역서(4__가압장_동력)"/>
      <sheetName val="내역서(5__약품투입동,응집침전지_동력)"/>
      <sheetName val="내역서(6__여과지_동력)"/>
      <sheetName val="내역서(7__농축조,농축분배조_동력)"/>
      <sheetName val="내역서(8__조정농축조,조정농축분배조_동력)"/>
      <sheetName val="내역서(9__탈리액농축조,탈리액농축분배조_동력)"/>
      <sheetName val="내역서(10__탈수기동,회수펌프동_동력)"/>
      <sheetName val="내역서(11__식당_및_창고_전력간선,전열)"/>
      <sheetName val="내역서(12__식당_및_창고_전등)"/>
      <sheetName val="내역서(13__가압장_전력간선,전열)"/>
      <sheetName val="내역서(14__가압장_전등)"/>
      <sheetName val="내역서(15__여과지_전력간선,전열)"/>
      <sheetName val="내역서(16__여과지_전등)"/>
      <sheetName val="내역서(17__각_농축분배조_전등_전열)"/>
      <sheetName val="내역서(18__옥외_약전_및_방송)"/>
      <sheetName val="내역서(19__각동_약전_및_방송)"/>
      <sheetName val="분전반설치비_일위대가"/>
      <sheetName val="공량(1__옥외전력_및_수변전,_외등설비)"/>
      <sheetName val="공량(2__접지_및_피뢰침_설비)"/>
      <sheetName val="공량(3__CABLE_TRAY)"/>
      <sheetName val="공량(4__가압장_동력)"/>
      <sheetName val="공량(5__약품투입동,응집침전지_동력)"/>
      <sheetName val="공량(6__여과지_동력)"/>
      <sheetName val="공량(7__농축조,농축분배조_동력)"/>
      <sheetName val="공량(8__조정농축조,조정농축분배조_동력)"/>
      <sheetName val="공량(9__탈리액농축조,탈리액농축분배조_동력)"/>
      <sheetName val="공량(10__탈수기동,회수펌프동_동력)"/>
      <sheetName val="공량(11__식당_및_창고_전력간선,전열)"/>
      <sheetName val="공량(12__식당_및_창고_전등)"/>
      <sheetName val="공량(13__가압장_전력간선,전열)"/>
      <sheetName val="공량(14__가압장_전등)"/>
      <sheetName val="공량(15__여과지_전력간선,전열)"/>
      <sheetName val="공량(16__여과지_전등)"/>
      <sheetName val="공량(17__각_농축분배조_전등_전열)"/>
      <sheetName val="공량(18__옥외_약전_및_방송)"/>
      <sheetName val="공량(19__각동_약전_및_방송"/>
      <sheetName val="산출조서(1_옥외전력_및_수변전,_외등설비)"/>
      <sheetName val="산출조서(2__접지_및_피뢰침_설비)"/>
      <sheetName val="산출조서(3__CABLE_TRAY)"/>
      <sheetName val="산출조서(4__가압장_동력)"/>
      <sheetName val="산출조서(5__약품투입동,응집침전지_동력)"/>
      <sheetName val="산출조서(6__여과지_동력)"/>
      <sheetName val="산출조서(7__농축조,농축분배조_동력)"/>
      <sheetName val="산출조서(8__조정농축조,조정농축분배조_동력)"/>
      <sheetName val="산출조서(9__탈리액농축조,탈리액농축분배조_동력)"/>
      <sheetName val="산출조서(10__탈수기동,회수펌프동_동력)"/>
      <sheetName val="산출조서(11__식당_및_창고_전력간선,전열)"/>
      <sheetName val="산출조서(12__식당_및_창고_전등)"/>
      <sheetName val="산출조서(13__가압장_전력간선,전열)"/>
      <sheetName val="산출조서(L1__관리동_전등)"/>
      <sheetName val="산출조서(L2__침사지_전등,전열)"/>
      <sheetName val="산출조서(15__여과지_전력간선,전열)"/>
      <sheetName val="산출조서(16__여과지_전등)"/>
      <sheetName val="산출조서(17__각_농축분배조_전등_전열)"/>
      <sheetName val="산출조서(18__옥외_약전_및_방송)"/>
      <sheetName val="산출조서(19__각동_약전_및_방송)"/>
      <sheetName val="한전_수탁비_계산_내역"/>
      <sheetName val="CUBICLE설치비_일위대가_"/>
      <sheetName val="본선_토공_분배표"/>
      <sheetName val="전화번호DATA_(2001)"/>
      <sheetName val="원가계산서_"/>
      <sheetName val="96보완계획7_12"/>
      <sheetName val="공__종__별__집__계__표"/>
      <sheetName val="일__위__대__가__목__록"/>
      <sheetName val="일_위_대_가_표"/>
      <sheetName val="단__가__대__비__표"/>
      <sheetName val="8_PILE__(돌출)"/>
      <sheetName val="토총괄_(2)"/>
      <sheetName val="아파트_"/>
      <sheetName val="1공구_건정토건_철콘"/>
      <sheetName val="준검_내역서"/>
      <sheetName val="충돌_내용"/>
      <sheetName val="일반문틀_설치"/>
      <sheetName val="샌딩_에폭시_도장"/>
      <sheetName val="상_부"/>
      <sheetName val="1_설계조건"/>
      <sheetName val="1공구8_개소"/>
      <sheetName val="조립식_가설건물"/>
      <sheetName val="석탄2_3물량"/>
      <sheetName val="strut_type"/>
      <sheetName val="차집관로,_중계펌프장원가"/>
      <sheetName val="차집관로,_중계펌프장"/>
      <sheetName val="A(Rev_3)"/>
      <sheetName val="3_하중산정4_지지력"/>
      <sheetName val="수지예산서(세부)_(2)"/>
      <sheetName val="S_중기사용료"/>
      <sheetName val="실행예산(97_12_17)"/>
      <sheetName val="TOWER_12TON"/>
      <sheetName val="TOWER_10TON"/>
      <sheetName val="입찰보고"/>
      <sheetName val="설치중량_3"/>
      <sheetName val="수문일위_3"/>
      <sheetName val="1_동력공사2"/>
      <sheetName val="자재견적_(대왕)_(2)3"/>
      <sheetName val="전차선로_물량표2"/>
      <sheetName val="단위가격_2"/>
      <sheetName val="Sheet1_(2)2"/>
      <sheetName val="내역서_(변경)2"/>
      <sheetName val="_U형배수관2"/>
      <sheetName val="집수정_(우오수)2"/>
      <sheetName val="단면_(2)2"/>
      <sheetName val="제출내역_(2)2"/>
      <sheetName val="현장관리비_산출내역2"/>
      <sheetName val="1_토공2"/>
      <sheetName val="전선_및_전선관2"/>
      <sheetName val="6PILE__(돌출)2"/>
      <sheetName val="1_설계기준2"/>
      <sheetName val="PAD_TR보호대기초2"/>
      <sheetName val="건______________축2"/>
      <sheetName val="원가근거_2"/>
      <sheetName val="내역서(1__옥외전력_및_수변전설비)2"/>
      <sheetName val="내역서(2__접지_및_피뢰침_설비)2"/>
      <sheetName val="내역서(3__CABLE_TRAY)2"/>
      <sheetName val="내역서(4__가압장_동력)2"/>
      <sheetName val="내역서(5__약품투입동,응집침전지_동력)2"/>
      <sheetName val="내역서(6__여과지_동력)2"/>
      <sheetName val="내역서(7__농축조,농축분배조_동력)2"/>
      <sheetName val="내역서(8__조정농축조,조정농축분배조_동력)2"/>
      <sheetName val="내역서(9__탈리액농축조,탈리액농축분배조_동력)2"/>
      <sheetName val="내역서(10__탈수기동,회수펌프동_동력)2"/>
      <sheetName val="내역서(11__식당_및_창고_전력간선,전열)2"/>
      <sheetName val="내역서(12__식당_및_창고_전등)2"/>
      <sheetName val="내역서(13__가압장_전력간선,전열)2"/>
      <sheetName val="내역서(14__가압장_전등)2"/>
      <sheetName val="내역서(15__여과지_전력간선,전열)2"/>
      <sheetName val="내역서(16__여과지_전등)2"/>
      <sheetName val="내역서(17__각_농축분배조_전등_전열)2"/>
      <sheetName val="내역서(18__옥외_약전_및_방송)2"/>
      <sheetName val="내역서(19__각동_약전_및_방송)2"/>
      <sheetName val="분전반설치비_일위대가2"/>
      <sheetName val="공량(1__옥외전력_및_수변전,_외등설비)2"/>
      <sheetName val="공량(2__접지_및_피뢰침_설비)2"/>
      <sheetName val="공량(3__CABLE_TRAY)2"/>
      <sheetName val="공량(4__가압장_동력)2"/>
      <sheetName val="공량(5__약품투입동,응집침전지_동력)2"/>
      <sheetName val="공량(6__여과지_동력)2"/>
      <sheetName val="공량(7__농축조,농축분배조_동력)2"/>
      <sheetName val="공량(8__조정농축조,조정농축분배조_동력)2"/>
      <sheetName val="공량(9__탈리액농축조,탈리액농축분배조_동력)2"/>
      <sheetName val="공량(10__탈수기동,회수펌프동_동력)2"/>
      <sheetName val="공량(11__식당_및_창고_전력간선,전열)2"/>
      <sheetName val="공량(12__식당_및_창고_전등)2"/>
      <sheetName val="공량(13__가압장_전력간선,전열)2"/>
      <sheetName val="공량(14__가압장_전등)2"/>
      <sheetName val="공량(15__여과지_전력간선,전열)2"/>
      <sheetName val="공량(16__여과지_전등)2"/>
      <sheetName val="공량(17__각_농축분배조_전등_전열)2"/>
      <sheetName val="공량(18__옥외_약전_및_방송)2"/>
      <sheetName val="공량(19__각동_약전_및_방송2"/>
      <sheetName val="산출조서(1_옥외전력_및_수변전,_외등설비)2"/>
      <sheetName val="산출조서(2__접지_및_피뢰침_설비)2"/>
      <sheetName val="산출조서(3__CABLE_TRAY)2"/>
      <sheetName val="산출조서(4__가압장_동력)2"/>
      <sheetName val="산출조서(5__약품투입동,응집침전지_동력)2"/>
      <sheetName val="산출조서(6__여과지_동력)2"/>
      <sheetName val="산출조서(7__농축조,농축분배조_동력)2"/>
      <sheetName val="산출조서(8__조정농축조,조정농축분배조_동력)2"/>
      <sheetName val="산출조서(9__탈리액농축조,탈리액농축분배조_동력)2"/>
      <sheetName val="산출조서(10__탈수기동,회수펌프동_동력)2"/>
      <sheetName val="산출조서(11__식당_및_창고_전력간선,전열)2"/>
      <sheetName val="산출조서(12__식당_및_창고_전등)2"/>
      <sheetName val="산출조서(13__가압장_전력간선,전열)2"/>
      <sheetName val="산출조서(L1__관리동_전등)2"/>
      <sheetName val="산출조서(L2__침사지_전등,전열)2"/>
      <sheetName val="산출조서(15__여과지_전력간선,전열)2"/>
      <sheetName val="산출조서(16__여과지_전등)2"/>
      <sheetName val="산출조서(17__각_농축분배조_전등_전열)2"/>
      <sheetName val="산출조서(18__옥외_약전_및_방송)2"/>
      <sheetName val="산출조서(19__각동_약전_및_방송)2"/>
      <sheetName val="한전_수탁비_계산_내역2"/>
      <sheetName val="CUBICLE설치비_일위대가_2"/>
      <sheetName val="본선_토공_분배표2"/>
      <sheetName val="전화번호DATA_(2001)2"/>
      <sheetName val="원가계산서_2"/>
      <sheetName val="96보완계획7_122"/>
      <sheetName val="공__종__별__집__계__표2"/>
      <sheetName val="일__위__대__가__목__록2"/>
      <sheetName val="일_위_대_가_표2"/>
      <sheetName val="단__가__대__비__표2"/>
      <sheetName val="8_PILE__(돌출)2"/>
      <sheetName val="토총괄_(2)2"/>
      <sheetName val="아파트_2"/>
      <sheetName val="1공구_건정토건_철콘2"/>
      <sheetName val="준검_내역서2"/>
      <sheetName val="충돌_내용2"/>
      <sheetName val="일반문틀_설치2"/>
      <sheetName val="샌딩_에폭시_도장2"/>
      <sheetName val="상_부2"/>
      <sheetName val="1_설계조건2"/>
      <sheetName val="1공구8_개소2"/>
      <sheetName val="조립식_가설건물2"/>
      <sheetName val="석탄2_3물량2"/>
      <sheetName val="strut_type2"/>
      <sheetName val="차집관로,_중계펌프장원가2"/>
      <sheetName val="차집관로,_중계펌프장2"/>
      <sheetName val="A(Rev_3)2"/>
      <sheetName val="3_하중산정4_지지력2"/>
      <sheetName val="수지예산서(세부)_(2)2"/>
      <sheetName val="S_중기사용료2"/>
      <sheetName val="실행예산(97_12_17)2"/>
      <sheetName val="TOWER_12TON2"/>
      <sheetName val="TOWER_10TON2"/>
      <sheetName val="송라터널총괄"/>
      <sheetName val="빗물받이(910-510-410)"/>
      <sheetName val="날개벽(TYPE1)"/>
      <sheetName val="Electricity"/>
      <sheetName val="P.M 별"/>
      <sheetName val="COVER"/>
      <sheetName val="전력"/>
      <sheetName val="설계예시"/>
      <sheetName val="PKG"/>
      <sheetName val="본부소개"/>
      <sheetName val="전체내역서"/>
      <sheetName val="6.7.8.우물통"/>
      <sheetName val="3BL공동구 수량"/>
      <sheetName val="1공구원가계산서"/>
      <sheetName val="2.단면가정"/>
      <sheetName val="견"/>
      <sheetName val="GI-LIST"/>
      <sheetName val="순공사비"/>
      <sheetName val="일_방수"/>
      <sheetName val="대상1"/>
      <sheetName val="왕십리방향"/>
      <sheetName val="현금"/>
      <sheetName val="교대(A1)"/>
      <sheetName val="저리조양"/>
      <sheetName val="와동수량"/>
      <sheetName val="입력정보"/>
      <sheetName val="T13(P68~72,78)"/>
      <sheetName val="신규일위대가"/>
      <sheetName val="포장복구집계"/>
      <sheetName val="Baby일_x0000__x0000__x0005_"/>
      <sheetName val="Baby일鄀谏Û"/>
      <sheetName val="Baby일닑⾸_x0005_"/>
      <sheetName val="우수"/>
      <sheetName val="주행"/>
      <sheetName val="4.포장집계"/>
      <sheetName val="집계표(OPTION)"/>
      <sheetName val="외주비"/>
      <sheetName val="요약서"/>
      <sheetName val="단"/>
      <sheetName val="SLAB"/>
      <sheetName val="공종"/>
      <sheetName val="견적조건"/>
      <sheetName val="평가데이터"/>
      <sheetName val="곡관산근원본"/>
      <sheetName val="1TL종점(1)"/>
      <sheetName val="설계서을"/>
      <sheetName val="비탈면보호공수량산출"/>
      <sheetName val="화산경계"/>
      <sheetName val="30신설일위대가"/>
      <sheetName val="30집계표"/>
      <sheetName val="공사총원가계_x0000__x0000_"/>
      <sheetName val="공사총원가계芨-"/>
      <sheetName val="b_balj_x0000__x0000__x0005__x0000_彀"/>
      <sheetName val="b_balj_x0000__x0000__x0005__x0000_㻀"/>
      <sheetName val="시운전연료"/>
      <sheetName val="날개벽수량표"/>
      <sheetName val="횡배수관설치현황"/>
      <sheetName val="노임,재료비"/>
      <sheetName val="노견단위수량"/>
      <sheetName val="철근단면적"/>
      <sheetName val="전기일위대가"/>
      <sheetName val="수량산출표"/>
      <sheetName val="예산총괄표"/>
      <sheetName val="1.설_x0000__x0000_Ā"/>
      <sheetName val="1.설_x0000__x0000__x0005_"/>
      <sheetName val="1.설壆⿜_x0000_"/>
      <sheetName val="산출내역서"/>
      <sheetName val="간접재료비산출표-27-30"/>
      <sheetName val="범례"/>
      <sheetName val="옵션"/>
      <sheetName val="합산자재"/>
      <sheetName val="노임근거"/>
      <sheetName val="옵션1"/>
      <sheetName val="합산자재1"/>
      <sheetName val="3. GROUNDING SYSTEM"/>
      <sheetName val="1.경관조명산출"/>
      <sheetName val="1.경관조명산출집계"/>
      <sheetName val="마-2.전화"/>
      <sheetName val="구천"/>
      <sheetName val="B"/>
      <sheetName val="정"/>
      <sheetName val="이형관중량"/>
      <sheetName val="산근(목록)"/>
      <sheetName val="경비"/>
      <sheetName val="01"/>
      <sheetName val="신고분기설정참고"/>
      <sheetName val="횡배수관"/>
      <sheetName val="マージン"/>
      <sheetName val="설명(1~8) "/>
      <sheetName val="외주내역"/>
      <sheetName val="취합분(터널)"/>
      <sheetName val="취합분(도로)"/>
      <sheetName val="k치단가"/>
      <sheetName val="일위집계"/>
      <sheetName val="노무집계(할증제외)"/>
      <sheetName val="노무집계(할증15%)"/>
      <sheetName val="노무집계(할증40%)"/>
      <sheetName val="노무단가(할증제외)"/>
      <sheetName val="노무단가(할증15%)"/>
      <sheetName val="노무단가(할증40%)"/>
      <sheetName val="일위산출(1)"/>
      <sheetName val="일위산출(2)"/>
      <sheetName val="일위산출(3)"/>
      <sheetName val="laroux"/>
      <sheetName val="단가조사표"/>
      <sheetName val="전관방송"/>
      <sheetName val="공연장"/>
      <sheetName val="배관,배선"/>
      <sheetName val="한국정보기술"/>
      <sheetName val="BREAKDOWN"/>
      <sheetName val="SUMMARY "/>
      <sheetName val="SUMMARY  (2)"/>
      <sheetName val="지선량"/>
      <sheetName val="ENE-CAL 1"/>
      <sheetName val="내역(한신APT)"/>
      <sheetName val="TEST1"/>
      <sheetName val="제직재"/>
      <sheetName val="설직재-1"/>
      <sheetName val="제-노임"/>
      <sheetName val="제당(원도급내역)"/>
      <sheetName val="제당 (13신규)원도급내역"/>
      <sheetName val="제당 (14신규)원도급내역"/>
      <sheetName val="제당(하도급내역)"/>
      <sheetName val="제당 (13신규)하도급내역"/>
      <sheetName val="제당 (14신규)하도급내역 "/>
      <sheetName val="여수토방수로(원도급내역)"/>
      <sheetName val="여수토방수로 (13신규)원도급내역"/>
      <sheetName val="여수토방수로 (14신규)원도급내역"/>
      <sheetName val="여수토방수로(하도급내역)"/>
      <sheetName val="여수토방수로 (13신규)하도급내역 "/>
      <sheetName val="여수토방수로 (14신규)하도급내역 "/>
      <sheetName val="이설도로(원도급내역)"/>
      <sheetName val="이설도로 (14신규)원도급내역 "/>
      <sheetName val="이설도로(하도급내역)"/>
      <sheetName val="이설도로 (14신규)하도급내역"/>
      <sheetName val="2호이설도로(원도급내역)"/>
      <sheetName val="2호이설도로 (14신규)원도급내역"/>
      <sheetName val="2호이설도로(하도급내역) "/>
      <sheetName val="2호이설도로 (14신규)하도급내역"/>
      <sheetName val="사통(원도급내역)"/>
      <sheetName val="사통(하도급내역) "/>
      <sheetName val="제1호용수지선(원도급)"/>
      <sheetName val="제1호용수지선 (하도급)"/>
      <sheetName val="해전배수"/>
      <sheetName val="수량"/>
      <sheetName val="수입"/>
      <sheetName val="흄관헐기(원본)"/>
      <sheetName val="철골"/>
      <sheetName val="마감산출"/>
      <sheetName val="산업_x0000__x0000__x0005_"/>
      <sheetName val="EACT10"/>
      <sheetName val="EKOG10 (2)"/>
      <sheetName val="EKOG10건축"/>
      <sheetName val="노원열병합  건축공사기성내역서"/>
      <sheetName val="조경"/>
      <sheetName val="판"/>
      <sheetName val="CLAUSE"/>
      <sheetName val="소비자가"/>
      <sheetName val="건축원가계산서"/>
      <sheetName val="hvac(제어동)"/>
      <sheetName val="도급잔고내역"/>
      <sheetName val="단락전류-A"/>
      <sheetName val="차수"/>
      <sheetName val="5.모델링"/>
      <sheetName val="진주방향"/>
      <sheetName val="유천배수장"/>
      <sheetName val="2_x0000__x0000__x0005_"/>
      <sheetName val="산출2-기기동력"/>
      <sheetName val="耀僵䅛‎ӥ"/>
      <sheetName val="렀హ䆍2"/>
      <sheetName val="_냉각수펌프"/>
      <sheetName val="3_공통공사대비"/>
      <sheetName val="아파트"/>
      <sheetName val="자재 집계표"/>
      <sheetName val="용산1(해보)"/>
      <sheetName val="직재"/>
      <sheetName val="견적서갑지연속"/>
      <sheetName val="MAT"/>
      <sheetName val="견적의뢰"/>
      <sheetName val="DATA2000"/>
      <sheetName val="type-F"/>
      <sheetName val="금액집계"/>
      <sheetName val="내역서(총)"/>
      <sheetName val="건축집계"/>
      <sheetName val="기성내역"/>
      <sheetName val="1을"/>
      <sheetName val="유동표"/>
      <sheetName val="토공,철콘"/>
      <sheetName val="소운반"/>
      <sheetName val="제진헾"/>
      <sheetName val="05년"/>
      <sheetName val="용소리교"/>
      <sheetName val="L형옹벽단위수량(35)"/>
      <sheetName val="L형옹벽_x0006__x0004__x0004__x001a__x001b__x0003__x0004__x000b_"/>
      <sheetName val="_x0000__x0006__x0000__x0000__x0000__x0000_"/>
      <sheetName val="전정1"/>
      <sheetName val="이토변실(A3-LINE)"/>
      <sheetName val="금융비용"/>
      <sheetName val="배선DATA"/>
      <sheetName val="40총괄"/>
      <sheetName val="40집계"/>
      <sheetName val="가시설(TYPE-A)"/>
      <sheetName val="1호맨홀가감수량"/>
      <sheetName val="1호맨홀수량산출"/>
      <sheetName val="펌프장토공수량산출"/>
      <sheetName val="woo_mac_"/>
      <sheetName val="예정_3_"/>
      <sheetName val="동원_3_"/>
      <sheetName val="I.설계조건"/>
      <sheetName val="L형옹벽(key)"/>
      <sheetName val="EQT-ESTN"/>
      <sheetName val="2"/>
      <sheetName val="개거산출내역"/>
      <sheetName val="화해(장︀跕"/>
      <sheetName val="bm(CIcable)"/>
      <sheetName val="옹벽"/>
      <sheetName val="Summary"/>
      <sheetName val="DG3285"/>
      <sheetName val="PTVT (MAU)"/>
      <sheetName val="MTP"/>
      <sheetName val="FAB별"/>
      <sheetName val="RAB AR&amp;STR"/>
      <sheetName val="P"/>
      <sheetName val="BG"/>
      <sheetName val="BTT (CAT COC)"/>
      <sheetName val="tifico"/>
      <sheetName val="4-Lane bridge"/>
      <sheetName val="6MONTHS"/>
      <sheetName val="Tongke"/>
      <sheetName val="escon"/>
      <sheetName val="침하계"/>
      <sheetName val="F4-F7"/>
      <sheetName val="FitOutConfCentre"/>
      <sheetName val="Main"/>
      <sheetName val="Eng"/>
      <sheetName val="XL4Poppy"/>
      <sheetName val="M 67"/>
      <sheetName val="NNgung"/>
      <sheetName val="dongia (2)"/>
      <sheetName val="264"/>
      <sheetName val="Column"/>
      <sheetName val="Schedule S-Curve Revision#3"/>
      <sheetName val="Quantity"/>
      <sheetName val="unitmass"/>
      <sheetName val="HD-XUAT"/>
      <sheetName val="KET CAU CT5"/>
      <sheetName val="ERECIN"/>
      <sheetName val="Notes"/>
      <sheetName val="기안"/>
      <sheetName val="Doors(C)"/>
      <sheetName val="125x125"/>
      <sheetName val="개산공사비"/>
      <sheetName val="PTVT_(MAU)"/>
      <sheetName val="BTT_(CAT_COC)"/>
      <sheetName val="RAB_AR&amp;STR"/>
      <sheetName val="4-Lane_bridge"/>
      <sheetName val="Earthwork"/>
      <sheetName val="CỘT+VÁCH CHỜ L1-NS2"/>
      <sheetName val="CỘT+VÁCH CHỜ L1-NS2 B1-B2"/>
      <sheetName val="CỘT+VÁCH CHỜ L1-NS2 B2-B4"/>
      <sheetName val="F1-F3"/>
      <sheetName val="DivA1 - He thong nuoc cap"/>
      <sheetName val="???????-BLDG"/>
      <sheetName val="wall"/>
      <sheetName val="Nhan cong"/>
      <sheetName val="Thiet bi"/>
      <sheetName val="Vat tu"/>
      <sheetName val="DM.ChiPhi"/>
      <sheetName val="May TC"/>
      <sheetName val="Phan tich"/>
      <sheetName val="Bang KL"/>
      <sheetName val="TH Kinh phi"/>
      <sheetName val="Chiet tinh dz35"/>
      <sheetName val="98FAB계획1"/>
      <sheetName val="장비명"/>
      <sheetName val="4.MECH"/>
      <sheetName val="1995년 섹터별 매출"/>
      <sheetName val="표지 (2)"/>
      <sheetName val="dnc4"/>
      <sheetName val="감가상각비"/>
      <sheetName val="eq_data"/>
      <sheetName val="A"/>
      <sheetName val="---FAB#1업무일지---"/>
      <sheetName val="F5"/>
      <sheetName val="SILICATE"/>
      <sheetName val="품의"/>
      <sheetName val="_______-BLDG"/>
      <sheetName val="CT Thang Mo"/>
      <sheetName val="CT  PL"/>
      <sheetName val="PNT-QUOT-#3"/>
      <sheetName val="COAT&amp;WRAP-QIOT-#3"/>
      <sheetName val="M_67"/>
      <sheetName val="dongia_(2)"/>
      <sheetName val="Schedule_S-Curve_Revision#3"/>
      <sheetName val="DI-ESTI"/>
      <sheetName val="THÔNG TIN"/>
      <sheetName val="Steel"/>
      <sheetName val="VL"/>
      <sheetName val="ND"/>
      <sheetName val="Bangia"/>
      <sheetName val="tra-vat-lieu"/>
      <sheetName val="dtct cong"/>
      <sheetName val="DTCT"/>
      <sheetName val="PTVT_(MAU)1"/>
      <sheetName val="BTT_(CAT_COC)1"/>
      <sheetName val="RAB_AR&amp;STR1"/>
      <sheetName val="4-Lane_bridge1"/>
      <sheetName val="KET_CAU_CT5"/>
      <sheetName val="PNT_QUOT__3"/>
      <sheetName val="COAT_WRAP_QIOT__3"/>
      <sheetName val="149-2"/>
      <sheetName val="electrical"/>
      <sheetName val="Competitors"/>
      <sheetName val="Driver"/>
      <sheetName val="ocean voyage"/>
      <sheetName val="NVN Hotel"/>
      <sheetName val="현장급여"/>
      <sheetName val="기초일위"/>
      <sheetName val="시설일위"/>
      <sheetName val="조명일위"/>
      <sheetName val="납부서"/>
      <sheetName val="기자재대비표"/>
      <sheetName val="일위목록"/>
      <sheetName val="기성내역1"/>
      <sheetName val="금액결정"/>
      <sheetName val="공정계획"/>
      <sheetName val="대가수량"/>
      <sheetName val="중간부"/>
      <sheetName val="실행"/>
      <sheetName val="품셈총괄표"/>
      <sheetName val="대운산출"/>
      <sheetName val="원데이타"/>
      <sheetName val="재료_x0000__x0000_Ԁ_x0000_"/>
      <sheetName val="토적1"/>
      <sheetName val="유효성검사"/>
      <sheetName val="1.(5억 미만)원가계산서(지급) "/>
      <sheetName val="조도계산"/>
      <sheetName val="총집계"/>
      <sheetName val="GAS"/>
      <sheetName val="일위대가-1"/>
      <sheetName val="2000양배"/>
      <sheetName val="세목전체"/>
      <sheetName val="산출내역_x0000__x0000_Ԁ_x0000_"/>
      <sheetName val="변경내역대비표(2)"/>
      <sheetName val="경산"/>
      <sheetName val="간접"/>
      <sheetName val="일위대가(건축)"/>
      <sheetName val="건축(공종별내역서)"/>
      <sheetName val="공사비명세서"/>
      <sheetName val="교대"/>
      <sheetName val="단가표"/>
      <sheetName val="부표怀_x0010_"/>
      <sheetName val="새공·"/>
      <sheetName val="가락화장을지"/>
      <sheetName val="3.하중산정枵⿯_x0000__x0000_肨"/>
      <sheetName val="제잡비집계"/>
      <sheetName val="Eq__Mobilization"/>
      <sheetName val="플랜트_설치"/>
      <sheetName val="설계기준_및_하중계산"/>
      <sheetName val="입출재고현황_(2)"/>
      <sheetName val="설_계"/>
      <sheetName val="세골재__T2_변경_현황"/>
      <sheetName val="BSD_(2)"/>
      <sheetName val="B_O_M"/>
      <sheetName val="G_R300경비"/>
      <sheetName val="1_취수장"/>
      <sheetName val="중기조종사_단위단가"/>
      <sheetName val="LRT_Style_BOQ"/>
      <sheetName val="3_바닥판설계"/>
      <sheetName val="수량산출서_갑지"/>
      <sheetName val="보온_회사분"/>
      <sheetName val="RING_WALL"/>
      <sheetName val="환경기계공정표_(3)"/>
      <sheetName val="1062-X방향_"/>
      <sheetName val="3_공통공사"/>
      <sheetName val="1_레미콘집계"/>
      <sheetName val="2_아스콘집계"/>
      <sheetName val="3_보도집계"/>
      <sheetName val="4_보차도경계석및_도로경계블럭"/>
      <sheetName val="Ⅰ_골재집계_"/>
      <sheetName val="P_M_별"/>
      <sheetName val="청구서_(별지)(3차분)"/>
      <sheetName val="사__업__비__수__지__예__산__서"/>
      <sheetName val="기계원가계"/>
      <sheetName val="배관배선_단가조사"/>
      <sheetName val="4_포장집계"/>
      <sheetName val="Requirement(Work_Crew)"/>
      <sheetName val="수로교깨기"/>
      <sheetName val="깨기 총괄"/>
      <sheetName val="옹벽식측구단위"/>
      <sheetName val="1공구8.개쌃"/>
      <sheetName val="7.PILE  (돌출)"/>
      <sheetName val="설산1.나"/>
      <sheetName val="본사S"/>
      <sheetName val="1.설"/>
      <sheetName val="Baby일"/>
      <sheetName val="산업"/>
      <sheetName val="b_balj"/>
      <sheetName val="감액총괄표"/>
      <sheetName val="수안보-MBR1"/>
      <sheetName val="토적계산"/>
      <sheetName val="공종별내역서"/>
      <sheetName val="1.공사원가"/>
      <sheetName val="정산내역서"/>
      <sheetName val="인건-측정"/>
      <sheetName val="복통공Á_x0000_"/>
      <sheetName val="표준건축비"/>
      <sheetName val="?_x000c_?_x000c_??耀僵䅛????_x0001_???‎ӥ_x001b_?_x000c_?_x000c_??"/>
      <sheetName val="?_x000c_?_x000c_??렀హ䆍????_x0001_???2?????_x001c_?_x000c_?"/>
      <sheetName val="ASCEandUBC"/>
      <sheetName val="Rekap Addendum"/>
      <sheetName val="Har-mat"/>
      <sheetName val="RefG"/>
      <sheetName val="IRR sponsor"/>
      <sheetName val="공사비SUM"/>
      <sheetName val="DESBAST"/>
      <sheetName val="2.223M_due to adj profit"/>
      <sheetName val="간접비 총괄표"/>
      <sheetName val="GAE8'97"/>
      <sheetName val="DESBASTE"/>
      <sheetName val="co-no.2"/>
      <sheetName val="inter"/>
      <sheetName val="personnel loading"/>
      <sheetName val="BALAN1"/>
      <sheetName val="MANHOLE"/>
      <sheetName val="품셈"/>
      <sheetName val="INPUT DATA HERE"/>
      <sheetName val="bridge # 1"/>
      <sheetName val="Existing PC Pavement"/>
      <sheetName val="Ex-Rate"/>
      <sheetName val="Cash2"/>
      <sheetName val="Z"/>
      <sheetName val="마감물량"/>
      <sheetName val="Bldg Pilecap &amp; bored pile"/>
      <sheetName val="List Equip"/>
      <sheetName val="LabCost"/>
      <sheetName val="MatCost"/>
      <sheetName val="Concrete"/>
      <sheetName val="Process C (1-166)"/>
      <sheetName val="RATES G-5"/>
      <sheetName val="Inputs"/>
      <sheetName val="チューブ仕様"/>
      <sheetName val="석탄2ဴ_x0000_倀ﰨ"/>
      <sheetName val="석탄2쎕々/_x0000_"/>
      <sheetName val="주현(해보)"/>
      <sheetName val="예정(3)"/>
      <sheetName val="동원(3)"/>
      <sheetName val="JUCKEY_x0000_"/>
      <sheetName val="하수처리장-토_x0002__x0004__x0004_"/>
      <sheetName val="ఀ᠀갇_x0001__x0000_"/>
      <sheetName val="D+W"/>
      <sheetName val="KL THÉP MÓNG,DẦM, SÀN, CỘT B2"/>
      <sheetName val="THKLTT THÉP B2"/>
      <sheetName val="計算条件"/>
      <sheetName val="SITE-E"/>
      <sheetName val="Cao độ"/>
      <sheetName val="gvl"/>
      <sheetName val="CHITIET VL-NC-TT -1p"/>
      <sheetName val="chitiet"/>
      <sheetName val="NEW-PANEL"/>
      <sheetName val="MTL(AG)"/>
      <sheetName val="MTL$-INTER"/>
      <sheetName val="Tra_bang"/>
      <sheetName val="DG duoi"/>
      <sheetName val="Bill 1.CPC"/>
      <sheetName val="Bill 2.BoQ"/>
      <sheetName val="Bill 3.PL"/>
      <sheetName val="Bill 4.Do boc KL"/>
      <sheetName val="Bill5. VT CDT cap"/>
      <sheetName val="II.6.11"/>
      <sheetName val="BẢNG TH CỬA CC"/>
      <sheetName val="BẢNG TH PHU KIEN"/>
      <sheetName val="Bc"/>
      <sheetName val="Takeoff"/>
      <sheetName val="CT -THVLNC"/>
      <sheetName val="TBVL"/>
      <sheetName val="DGNC"/>
      <sheetName val="RAB_AR&amp;STR2"/>
      <sheetName val="PTVT_(MAU)2"/>
      <sheetName val="BTT_(CAT_COC)2"/>
      <sheetName val="4-Lane_bridge2"/>
      <sheetName val="dongia_(2)1"/>
      <sheetName val="Schedule_S-Curve_Revision#31"/>
      <sheetName val="M_671"/>
      <sheetName val="KET_CAU_CT51"/>
      <sheetName val="CỘT+VÁCH_CHỜ_L1-NS2"/>
      <sheetName val="CỘT+VÁCH_CHỜ_L1-NS2_B1-B2"/>
      <sheetName val="CỘT+VÁCH_CHỜ_L1-NS2_B2-B4"/>
      <sheetName val="DivA1_-_He_thong_nuoc_cap"/>
      <sheetName val="Nhan_cong"/>
      <sheetName val="Thiet_bi"/>
      <sheetName val="Vat_tu"/>
      <sheetName val="DM_ChiPhi"/>
      <sheetName val="May_TC"/>
      <sheetName val="Phan_tich"/>
      <sheetName val="Bang_KL"/>
      <sheetName val="TH_Kinh_phi"/>
      <sheetName val="Chiet_tinh_dz35"/>
      <sheetName val="4_MECH"/>
      <sheetName val="1995년_섹터별_매출"/>
      <sheetName val="표지_(2)"/>
      <sheetName val="CT_Thang_Mo"/>
      <sheetName val="CT__PL"/>
      <sheetName val="THÔNG_TIN"/>
      <sheetName val="dtct_cong"/>
      <sheetName val="KL_THÉP_MÓNG,DẦM,_SÀN,_CỘT_B2"/>
      <sheetName val="THKLTT_THÉP_B2"/>
      <sheetName val="ocean_voyage"/>
      <sheetName val="NVN_Hotel"/>
      <sheetName val="Gia vat tu"/>
      <sheetName val="CHITIET_VL-NC-TT_-1p"/>
      <sheetName val="Cao_độ"/>
      <sheetName val="Alat"/>
      <sheetName val="Analisa Gabungan"/>
      <sheetName val="Sub"/>
      <sheetName val="CN-CD-TN"/>
      <sheetName val="負荷集計（断熱不燃）"/>
      <sheetName val="tm"/>
      <sheetName val="Translation"/>
      <sheetName val="PROD."/>
      <sheetName val="INFO"/>
      <sheetName val="list VL"/>
      <sheetName val="Trình mẫu VL"/>
      <sheetName val="Nhap VL"/>
      <sheetName val="LIST VLĐV"/>
      <sheetName val="BB.VLDV"/>
      <sheetName val="BB.VLDV (multi)"/>
      <sheetName val="nghiệm thu hoàn thành"/>
      <sheetName val="Báo cáo hiện trường"/>
      <sheetName val="Kế hoạch nghiệm thu"/>
      <sheetName val="Quy trình"/>
      <sheetName val="List vữa"/>
      <sheetName val="Report"/>
      <sheetName val="List NT"/>
      <sheetName val="BBNT"/>
      <sheetName val="BBNT thô"/>
      <sheetName val="RESUM"/>
      <sheetName val="PTdam"/>
      <sheetName val="TK CỬA"/>
      <sheetName val="Chi tiết KL"/>
      <sheetName val="TONGKE3p "/>
      <sheetName val="TDTKP"/>
      <sheetName val="Du toan"/>
      <sheetName val="Keothep"/>
      <sheetName val="Re-bar"/>
      <sheetName val="Bill 01 - CTN"/>
      <sheetName val="built-up rate"/>
      <sheetName val="List of works"/>
      <sheetName val="CF_DT"/>
      <sheetName val="BQ-E20-02(Rp)"/>
      <sheetName val="VIN_Index"/>
      <sheetName val="Config"/>
      <sheetName val="Chenh lech vat tu"/>
      <sheetName val="KH-Q1,Q2,01"/>
      <sheetName val="Annex B"/>
      <sheetName val="Moc"/>
      <sheetName val="CFS3"/>
      <sheetName val="dtct cau"/>
      <sheetName val="KL thanh toan-Xuan Dao"/>
      <sheetName val="成本核算 "/>
      <sheetName val="投資利益率計算"/>
      <sheetName val="DGP-2002"/>
      <sheetName val="Stationary"/>
      <sheetName val="PTVT_(MAU)3"/>
      <sheetName val="RAB_AR&amp;STR3"/>
      <sheetName val="BTT_(CAT_COC)3"/>
      <sheetName val="4-Lane_bridge3"/>
      <sheetName val="아파트_3"/>
      <sheetName val="M_672"/>
      <sheetName val="dongia_(2)2"/>
      <sheetName val="Schedule_S-Curve_Revision#32"/>
      <sheetName val="KET_CAU_CT52"/>
      <sheetName val="Eq__Mobilization1"/>
      <sheetName val="설계기준_및_하중계산1"/>
      <sheetName val="CỘT+VÁCH_CHỜ_L1-NS21"/>
      <sheetName val="CỘT+VÁCH_CHỜ_L1-NS2_B1-B21"/>
      <sheetName val="CỘT+VÁCH_CHỜ_L1-NS2_B2-B41"/>
      <sheetName val="DivA1_-_He_thong_nuoc_cap1"/>
      <sheetName val="Nhan_cong1"/>
      <sheetName val="Thiet_bi1"/>
      <sheetName val="Vat_tu1"/>
      <sheetName val="DM_ChiPhi1"/>
      <sheetName val="May_TC1"/>
      <sheetName val="Phan_tich1"/>
      <sheetName val="Bang_KL1"/>
      <sheetName val="TH_Kinh_phi1"/>
      <sheetName val="Chiet_tinh_dz351"/>
      <sheetName val="4_MECH1"/>
      <sheetName val="1995년_섹터별_매출1"/>
      <sheetName val="표지_(2)1"/>
      <sheetName val="CT_Thang_Mo1"/>
      <sheetName val="CT__PL1"/>
      <sheetName val="THÔNG_TIN1"/>
      <sheetName val="dtct_cong1"/>
      <sheetName val="ocean_voyage1"/>
      <sheetName val="NVN_Hotel1"/>
      <sheetName val="KL_THÉP_MÓNG,DẦM,_SÀN,_CỘT_B21"/>
      <sheetName val="THKLTT_THÉP_B21"/>
      <sheetName val="Cao_độ1"/>
      <sheetName val="CHITIET_VL-NC-TT_-1p1"/>
      <sheetName val="CT_-THVLNC"/>
      <sheetName val="Gia_vat_tu"/>
      <sheetName val="Bill_1_CPC"/>
      <sheetName val="Bill_2_BoQ"/>
      <sheetName val="Bill_3_PL"/>
      <sheetName val="Bill_4_Do_boc_KL"/>
      <sheetName val="Bill5__VT_CDT_cap"/>
      <sheetName val="II_6_11"/>
      <sheetName val="BẢNG_TH_CỬA_CC"/>
      <sheetName val="BẢNG_TH_PHU_KIEN"/>
      <sheetName val="DG_duoi"/>
      <sheetName val="Analisa_Gabungan"/>
      <sheetName val="PROD_"/>
      <sheetName val="list_VL"/>
      <sheetName val="Trình_mẫu_VL"/>
      <sheetName val="Nhap_VL"/>
      <sheetName val="LIST_VLĐV"/>
      <sheetName val="BB_VLDV"/>
      <sheetName val="BB_VLDV_(multi)"/>
      <sheetName val="nghiệm_thu_hoàn_thành"/>
      <sheetName val="Báo_cáo_hiện_trường"/>
      <sheetName val="Kế_hoạch_nghiệm_thu"/>
      <sheetName val="Quy_trình"/>
      <sheetName val="List_vữa"/>
      <sheetName val="List_NT"/>
      <sheetName val="BBNT_thô"/>
      <sheetName val="TONGKE3p_"/>
      <sheetName val="Du_toan"/>
      <sheetName val="Bill_01_-_CTN"/>
      <sheetName val="built-up_rate"/>
      <sheetName val="List_of_works"/>
      <sheetName val="TK_CỬA"/>
      <sheetName val="Chi_tiết_KL"/>
      <sheetName val="Chenh_lech_vat_tu"/>
      <sheetName val="Annex_B"/>
      <sheetName val="Thép"/>
      <sheetName val="PRICE"/>
      <sheetName val="All_CCDC lam viec-dong phuc"/>
      <sheetName val="141119 Vinhomes - RC Ky thuat v"/>
      <sheetName val="ptnc"/>
      <sheetName val="ptvl"/>
      <sheetName val="ptm"/>
      <sheetName val="TVLIEU"/>
      <sheetName val="CFA Sumary"/>
      <sheetName val="Don gia"/>
      <sheetName val="Baby嚸×닑『"/>
      <sheetName val="[내역.XLS]A__MSOffice_Excel_wor_2"/>
      <sheetName val="[내역.XLS]A__MSOffice_Excel_wor_6"/>
      <sheetName val="[내역.XLS]A__MSOffice_Excel_wor_4"/>
      <sheetName val="[내역.XLS]A__MSOffice_Excel_wor_3"/>
      <sheetName val="[내역.XLS]A__MSOffice_Excel_wor_5"/>
      <sheetName val="2000시행총괄"/>
      <sheetName val="기초자료"/>
      <sheetName val="여주,이천(명세)"/>
      <sheetName val="사유"/>
      <sheetName val="증감내역"/>
      <sheetName val="99노임"/>
      <sheetName val="산출서"/>
      <sheetName val="증설시공분"/>
      <sheetName val="교대(A1-A2)"/>
      <sheetName val="FACTOR"/>
      <sheetName val="금융"/>
      <sheetName val="화전내"/>
      <sheetName val="통합"/>
      <sheetName val="3.하중산정枵⿯"/>
      <sheetName val="석탄2ဴ"/>
      <sheetName val="106C0300"/>
      <sheetName val="착공내_x0000__x0000_"/>
      <sheetName val="[내역.XLS]A__MSOffice_Excel_wor_8"/>
      <sheetName val="[내역.XLS]A__MSOffice_Excel_wor_7"/>
      <sheetName val="본체"/>
      <sheetName val="[내역.XLS]A__MSOffice_Excel_wo_10"/>
      <sheetName val="[내역.XLS]A__MSOffice_Excel_wor_9"/>
      <sheetName val="[내역.XLS]A__MSOffice_Excel_wo_11"/>
      <sheetName val="Prabu"/>
      <sheetName val="PESANTREN"/>
      <sheetName val="On Time"/>
      <sheetName val="Cash Flow bulanan"/>
      <sheetName val="Galian 1"/>
      <sheetName val="schbhn"/>
      <sheetName val="schalt"/>
      <sheetName val="schtng"/>
      <sheetName val="HARGA MATERIAL"/>
      <sheetName val=" PE-F-42 MR 9 Manpower"/>
      <sheetName val="산출내역"/>
      <sheetName val="자재(원원+원대)"/>
      <sheetName val="종배수관"/>
      <sheetName val="유입_x0000_"/>
      <sheetName val="아이콘"/>
      <sheetName val="단가조_x0000_"/>
      <sheetName val="입력0_x0000_"/>
      <sheetName val="3.하중산정4_x0000__x0000__x0005__x0000_"/>
      <sheetName val="[내역.XLS]A__MSOffice_Excel_wo_16"/>
      <sheetName val="[내역.XLS]A__MSOffice_Excel_wo_14"/>
      <sheetName val="[내역.XLS]A__MSOffice_Excel_wo_12"/>
      <sheetName val="[내역.XLS]A__MSOffice_Excel_wo_13"/>
      <sheetName val="[내역.XLS]A__MSOffice_Excel_wo_15"/>
      <sheetName val="[내역.XLS]A__MSOffice_Excel_wo_19"/>
      <sheetName val="[내역.XLS]A__MSOffice_Excel_wo_17"/>
      <sheetName val="[내역.XLS]A__MSOffice_Excel_wo_18"/>
      <sheetName val="토적계산서"/>
      <sheetName val="내역서(전체)(횡)"/>
      <sheetName val="2Ვ쭻"/>
      <sheetName val="집행예산"/>
      <sheetName val="MAT_N048"/>
      <sheetName val="역T형(H=6.0) (2)"/>
      <sheetName val="경영상태"/>
      <sheetName val="적용단가"/>
      <sheetName val="신_x0000__x0000_Ԁ"/>
      <sheetName val="기계경비(시간_x0000__x0000_"/>
      <sheetName val="로우프"/>
      <sheetName val="데이터입력"/>
      <sheetName val="조ﱍ"/>
      <sheetName val="[내역.XLS]A__MSOffice_Excel_wo_20"/>
      <sheetName val="[내역.XLS]A__MSOffice_Excel_wo_22"/>
      <sheetName val="[내역.XLS]A__MSOffice_Excel_wo_21"/>
      <sheetName val="Macro(차단기)"/>
      <sheetName val="중기일위대가"/>
      <sheetName val="도급자관급자재집계"/>
      <sheetName val="관급자관급자재집계 (2)"/>
      <sheetName val="내역서적용수량"/>
      <sheetName val="수량집계"/>
      <sheetName val="아스콘덧씌우기"/>
      <sheetName val="도막형포장"/>
      <sheetName val="콘크리트블럭포장(T60)"/>
      <sheetName val="화강석경계석(150x150) (2)"/>
      <sheetName val="디자인그레이팅(500x500x70)"/>
      <sheetName val="건축내역(안동)"/>
      <sheetName val="원가계산서(남측)"/>
      <sheetName val="9호관로"/>
      <sheetName val="부하집계표"/>
      <sheetName val="식재가격"/>
      <sheetName val="식재총괄"/>
      <sheetName val="청주(철골발주의뢰서)"/>
      <sheetName val="남양주댠가표"/>
      <sheetName val="DAN"/>
      <sheetName val="철콘공사"/>
      <sheetName val="상반기손익차2총괄"/>
      <sheetName val="2.대외공문"/>
      <sheetName val="투찰금액"/>
      <sheetName val="단가(1)"/>
      <sheetName val="자  재"/>
      <sheetName val="건축외주"/>
      <sheetName val="웅진교-S2"/>
      <sheetName val="주소록"/>
      <sheetName val="단가 "/>
      <sheetName val="가스"/>
      <sheetName val="자동차폐수처리장"/>
      <sheetName val="하부철근수량"/>
      <sheetName val="제경비율"/>
      <sheetName val="주공기준"/>
      <sheetName val="유림총괄"/>
      <sheetName val="b_balju"/>
      <sheetName val="기본1"/>
      <sheetName val="수정일위대가"/>
      <sheetName val="금광1터널"/>
      <sheetName val="SORCE1"/>
      <sheetName val="포장재료집계표"/>
      <sheetName val="포장면적산출"/>
      <sheetName val="포장수량집계"/>
      <sheetName val="이름정의"/>
      <sheetName val="_x0000__x0000__x0000__x0004__x0000_"/>
      <sheetName val="설계 갑지"/>
      <sheetName val="접속도로1"/>
      <sheetName val="선로정수계산"/>
      <sheetName val="기성내역서표지"/>
      <sheetName val="골프장예산"/>
      <sheetName val="변수"/>
      <sheetName val="BOX"/>
      <sheetName val="기존단가 (2)"/>
      <sheetName val="직노"/>
      <sheetName val="매매"/>
      <sheetName val="전신"/>
      <sheetName val="을지"/>
      <sheetName val="산출금액내역"/>
      <sheetName val="산1~6"/>
      <sheetName val="단위세대물량"/>
      <sheetName val="설계단®"/>
      <sheetName val="주입재산출조서"/>
      <sheetName val="_x0000__x000c__x0000__x000c__x0"/>
      <sheetName val="_x005f_x0000__x005f_x000c__x005"/>
      <sheetName val="b_balj_x0000__x0000__x0005__x00"/>
      <sheetName val="3.하중산정4_x0000__x0000__x0005__x0"/>
      <sheetName val="L형옹벽_x0006__x0004__x0004__x001a"/>
      <sheetName val="_x0000__x0006__x0000__x0000__x0"/>
      <sheetName val="?_x000c_?_x000c_??耀僵䅛????_x0001"/>
      <sheetName val="?_x000c_?_x000c_??렀హ䆍????_x0001"/>
      <sheetName val="입찰결과보고"/>
      <sheetName val="아스팔트 포장총괄집계표"/>
      <sheetName val="[내역.XLS]A__MSOffice_Excel_w_134"/>
      <sheetName val="본사공가현황"/>
      <sheetName val="원가계산서(변경)"/>
      <sheetName val="Sensitivity"/>
      <sheetName val="설계기준"/>
      <sheetName val="내역1"/>
      <sheetName val="DATA(내업)"/>
      <sheetName val="[내역.XLS]A__MSOffice_Excel_wo_29"/>
      <sheetName val="[내역.XLS]A__MSOffice_Excel_wo_23"/>
      <sheetName val="[내역.XLS]A__MSOffice_Excel_wo_26"/>
      <sheetName val="[내역.XLS]A__MSOffice_Excel_wo_24"/>
      <sheetName val="[내역.XLS]A__MSOffice_Excel_wo_25"/>
      <sheetName val="[내역.XLS]A__MSOffice_Excel_wo_27"/>
      <sheetName val="[내역.XLS]A__MSOffice_Excel_wo_28"/>
      <sheetName val="[내역.XLS]A__MSOffice_Excel_wo_31"/>
      <sheetName val="[내역.XLS]A__MSOffice_Excel_wo_30"/>
      <sheetName val="[내역.XLS]A__MSOffice_Excel_wo_35"/>
      <sheetName val="[내역.XLS]A__MSOffice_Excel_wo_32"/>
      <sheetName val="[내역.XLS]A__MSOffice_Excel_wo_33"/>
      <sheetName val="[내역.XLS]A__MSOffice_Excel_wo_34"/>
      <sheetName val="예산변경사항"/>
      <sheetName val="설치중량_4"/>
      <sheetName val="수문일위_4"/>
      <sheetName val="전차선로_물량표3"/>
      <sheetName val="단위가격_3"/>
      <sheetName val="현장관리비_산출내역3"/>
      <sheetName val="내역서_(변경)3"/>
      <sheetName val="_U형배수관3"/>
      <sheetName val="집수정_(우오수)3"/>
      <sheetName val="1_동력공사3"/>
      <sheetName val="자재견적_(대왕)_(2)4"/>
      <sheetName val="단면_(2)3"/>
      <sheetName val="Sheet1_(2)3"/>
      <sheetName val="제출내역_(2)3"/>
      <sheetName val="건______________축3"/>
      <sheetName val="PAD_TR보호대기초3"/>
      <sheetName val="원가근거_3"/>
      <sheetName val="내역서(1__옥외전력_및_수변전설비)3"/>
      <sheetName val="내역서(2__접지_및_피뢰침_설비)3"/>
      <sheetName val="내역서(3__CABLE_TRAY)3"/>
      <sheetName val="내역서(4__가압장_동력)3"/>
      <sheetName val="내역서(5__약품투입동,응집침전지_동력)3"/>
      <sheetName val="내역서(6__여과지_동력)3"/>
      <sheetName val="내역서(7__농축조,농축분배조_동력)3"/>
      <sheetName val="내역서(8__조정농축조,조정농축분배조_동력)3"/>
      <sheetName val="내역서(9__탈리액농축조,탈리액농축분배조_동력)3"/>
      <sheetName val="내역서(10__탈수기동,회수펌프동_동력)3"/>
      <sheetName val="내역서(11__식당_및_창고_전력간선,전열)3"/>
      <sheetName val="내역서(12__식당_및_창고_전등)3"/>
      <sheetName val="내역서(13__가압장_전력간선,전열)3"/>
      <sheetName val="내역서(14__가압장_전등)3"/>
      <sheetName val="내역서(15__여과지_전력간선,전열)3"/>
      <sheetName val="내역서(16__여과지_전등)3"/>
      <sheetName val="내역서(17__각_농축분배조_전등_전열)3"/>
      <sheetName val="내역서(18__옥외_약전_및_방송)3"/>
      <sheetName val="내역서(19__각동_약전_및_방송)3"/>
      <sheetName val="분전반설치비_일위대가3"/>
      <sheetName val="공량(1__옥외전력_및_수변전,_외등설비)3"/>
      <sheetName val="공량(2__접지_및_피뢰침_설비)3"/>
      <sheetName val="공량(3__CABLE_TRAY)3"/>
      <sheetName val="공량(4__가압장_동력)3"/>
      <sheetName val="공량(5__약품투입동,응집침전지_동력)3"/>
      <sheetName val="공량(6__여과지_동력)3"/>
      <sheetName val="공량(7__농축조,농축분배조_동력)3"/>
      <sheetName val="공량(8__조정농축조,조정농축분배조_동력)3"/>
      <sheetName val="공량(9__탈리액농축조,탈리액농축분배조_동력)3"/>
      <sheetName val="공량(10__탈수기동,회수펌프동_동력)3"/>
      <sheetName val="공량(11__식당_및_창고_전력간선,전열)3"/>
      <sheetName val="공량(12__식당_및_창고_전등)3"/>
      <sheetName val="공량(13__가압장_전력간선,전열)3"/>
      <sheetName val="공량(14__가압장_전등)3"/>
      <sheetName val="공량(15__여과지_전력간선,전열)3"/>
      <sheetName val="공량(16__여과지_전등)3"/>
      <sheetName val="공량(17__각_농축분배조_전등_전열)3"/>
      <sheetName val="공량(18__옥외_약전_및_방송)3"/>
      <sheetName val="공량(19__각동_약전_및_방송3"/>
      <sheetName val="산출조서(1_옥외전력_및_수변전,_외등설비)3"/>
      <sheetName val="산출조서(2__접지_및_피뢰침_설비)3"/>
      <sheetName val="산출조서(3__CABLE_TRAY)3"/>
      <sheetName val="산출조서(4__가압장_동력)3"/>
      <sheetName val="산출조서(5__약품투입동,응집침전지_동력)3"/>
      <sheetName val="산출조서(6__여과지_동력)3"/>
      <sheetName val="산출조서(7__농축조,농축분배조_동력)3"/>
      <sheetName val="산출조서(8__조정농축조,조정농축분배조_동력)3"/>
      <sheetName val="산출조서(9__탈리액농축조,탈리액농축분배조_동력)3"/>
      <sheetName val="산출조서(10__탈수기동,회수펌프동_동력)3"/>
      <sheetName val="산출조서(11__식당_및_창고_전력간선,전열)3"/>
      <sheetName val="산출조서(12__식당_및_창고_전등)3"/>
      <sheetName val="산출조서(13__가압장_전력간선,전열)3"/>
      <sheetName val="산출조서(L1__관리동_전등)3"/>
      <sheetName val="산출조서(L2__침사지_전등,전열)3"/>
      <sheetName val="산출조서(15__여과지_전력간선,전열)3"/>
      <sheetName val="산출조서(16__여과지_전등)3"/>
      <sheetName val="산출조서(17__각_농축분배조_전등_전열)3"/>
      <sheetName val="산출조서(18__옥외_약전_및_방송)3"/>
      <sheetName val="산출조서(19__각동_약전_및_방송)3"/>
      <sheetName val="한전_수탁비_계산_내역3"/>
      <sheetName val="CUBICLE설치비_일위대가_3"/>
      <sheetName val="1_토공3"/>
      <sheetName val="전선_및_전선관3"/>
      <sheetName val="원가계산서_3"/>
      <sheetName val="96보완계획7_123"/>
      <sheetName val="상_부3"/>
      <sheetName val="8_PILE__(돌출)3"/>
      <sheetName val="6PILE__(돌출)3"/>
      <sheetName val="수지예산서(세부)_(2)3"/>
      <sheetName val="일반문틀_설치3"/>
      <sheetName val="샌딩_에폭시_도장3"/>
      <sheetName val="1_설계조건3"/>
      <sheetName val="3_하중산정4_지지력3"/>
      <sheetName val="본선_토공_분배표3"/>
      <sheetName val="전화번호DATA_(2001)3"/>
      <sheetName val="공__종__별__집__계__표3"/>
      <sheetName val="일__위__대__가__목__록3"/>
      <sheetName val="일_위_대_가_표3"/>
      <sheetName val="단__가__대__비__표3"/>
      <sheetName val="1공구8_개소3"/>
      <sheetName val="조립식_가설건물3"/>
      <sheetName val="1공구_건정토건_철콘3"/>
      <sheetName val="충돌_내용3"/>
      <sheetName val="토총괄_(2)3"/>
      <sheetName val="석탄2_3물량3"/>
      <sheetName val="준검_내역서3"/>
      <sheetName val="strut_type3"/>
      <sheetName val="A(Rev_3)3"/>
      <sheetName val="3_공통공사대비1"/>
      <sheetName val="_냉각수펌프1"/>
      <sheetName val="사__업__비__수__지__예__산__서1"/>
      <sheetName val="플랜트_설치1"/>
      <sheetName val="수량산출서_갑지1"/>
      <sheetName val="총투입계"/>
      <sheetName val="기계공사"/>
      <sheetName val="[내역.XLS]A__MSOffice_Excel_wo_36"/>
      <sheetName val="[내역.XLS]A__MSOffice_Excel_wo_37"/>
      <sheetName val="[내역.XLS]A__MSOffice_Excel_wo_38"/>
      <sheetName val="[내역.XLS]A__MSOffice_Excel_wo_39"/>
      <sheetName val="[내역.XLS]A__MSOffice_Excel_wo_40"/>
      <sheetName val="[내역.XLS]A__MSOffice_Excel_wo_41"/>
      <sheetName val="[내역.XLS]A__MSOffice_Excel_wo_42"/>
      <sheetName val="[내역.XLS]A__MSOffice_Excel_wo_43"/>
      <sheetName val="[내역.XLS]A__MSOffice_Excel_wo_44"/>
      <sheetName val="[내역.XLS]A__MSOffice_Excel_wo_45"/>
      <sheetName val="[내역.XLS]A__MSOffice_Excel_wo_46"/>
      <sheetName val="하도급대비"/>
      <sheetName val="내역(총)"/>
      <sheetName val="[내역.XLS]석탄2쎕々/_x0000_"/>
      <sheetName val="Hauptdaten"/>
      <sheetName val="FB25JN"/>
      <sheetName val="입찰내역 발주처 양식"/>
      <sheetName val="[내역.XLS]A__MSOffice_Excel_wo_50"/>
      <sheetName val="[내역.XLS]A__MSOffice_Excel_wo_47"/>
      <sheetName val="[내역.XLS]A__MSOffice_Excel_wo_48"/>
      <sheetName val="[내역.XLS]A__MSOffice_Excel_wo_49"/>
      <sheetName val="[내역.XLS]A__MSOffice_Excel_wo_51"/>
      <sheetName val="[내역.XLS]A__MSOffice_Excel_wo_52"/>
      <sheetName val="[내역.XLS]A__MSOffice_Excel_wo_53"/>
      <sheetName val="[내역.XLS]A__MSOffice_Excel_wo_54"/>
      <sheetName val="[내역.XLS]A__MSOffice_Excel_wo_55"/>
      <sheetName val="[내역.XLS]A__MSOffice_Excel_w_119"/>
      <sheetName val="J直材4"/>
      <sheetName val="INSTR"/>
      <sheetName val="1.설Ꙩօ됨"/>
      <sheetName val="Supplement2"/>
      <sheetName val="COPk_x0000__x0000__x0001_Ԁ"/>
      <sheetName val="식재일위"/>
      <sheetName val="기계설비"/>
      <sheetName val="저"/>
      <sheetName val="3.공통공사??"/>
      <sheetName val="정??_x0005_"/>
      <sheetName val="패널"/>
      <sheetName val="1-6(반품내역)"/>
      <sheetName val="건축공사 집계표"/>
      <sheetName val="골조"/>
      <sheetName val="0226"/>
      <sheetName val="부속동"/>
      <sheetName val="돈암사업"/>
      <sheetName val="동력"/>
      <sheetName val="변압기"/>
      <sheetName val="TinhGiaNC"/>
      <sheetName val="VCBo"/>
      <sheetName val="DMCP"/>
      <sheetName val="BocXep"/>
      <sheetName val="TinhGiaMTC"/>
      <sheetName val="TH N.Cong"/>
      <sheetName val="VCThuy"/>
      <sheetName val="Gia cuoc moi"/>
      <sheetName val="Bang gia cuoc"/>
      <sheetName val="Bu nhien lieu"/>
      <sheetName val="현설갑지"/>
      <sheetName val="[내역.XLS]A__MSOffice_Excel_wo_56"/>
      <sheetName val="[내역.XLS]A__MSOffice_Excel_wo_58"/>
      <sheetName val="[내역.XLS]A__MSOffice_Excel_wo_57"/>
      <sheetName val="[내역.XLS]A__MSOffice_Excel_wo_59"/>
      <sheetName val="[내역.XLS]A__MSOffice_Excel_wo_82"/>
      <sheetName val="[내역.XLS]A__MSOffice_Excel_wo_61"/>
      <sheetName val="[내역.XLS]A__MSOffice_Excel_wo_60"/>
      <sheetName val="[내역.XLS]A__MSOffice_Excel_wo_68"/>
      <sheetName val="[내역.XLS]A__MSOffice_Excel_wo_62"/>
      <sheetName val="[내역.XLS]A__MSOffice_Excel_wo_63"/>
      <sheetName val="[내역.XLS]A__MSOffice_Excel_wo_64"/>
      <sheetName val="[내역.XLS]A__MSOffice_Excel_wo_65"/>
      <sheetName val="[내역.XLS]A__MSOffice_Excel_wo_66"/>
      <sheetName val="[내역.XLS]A__MSOffice_Excel_wo_67"/>
      <sheetName val="[내역.XLS]A__MSOffice_Excel_wo_69"/>
      <sheetName val="[내역.XLS]A__MSOffice_Excel_wo_70"/>
      <sheetName val="[내역.XLS]A__MSOffice_Excel_wo_76"/>
      <sheetName val="[내역.XLS]A__MSOffice_Excel_wo_72"/>
      <sheetName val="[내역.XLS]A__MSOffice_Excel_wo_71"/>
      <sheetName val="[내역.XLS]A__MSOffice_Excel_wo_74"/>
      <sheetName val="[내역.XLS]A__MSOffice_Excel_wo_73"/>
      <sheetName val="[내역.XLS]A__MSOffice_Excel_wo_75"/>
      <sheetName val="[내역.XLS]A__MSOffice_Excel_wo_77"/>
      <sheetName val="[내역.XLS]A__MSOffice_Excel_wo_78"/>
      <sheetName val="[내역.XLS]A__MSOffice_Excel_wo_79"/>
      <sheetName val="[내역.XLS]A__MSOffice_Excel_wo_80"/>
      <sheetName val="[내역.XLS]A__MSOffice_Excel_wo_81"/>
      <sheetName val="[내역.XLS]A__MSOffice_Excel_w_100"/>
      <sheetName val="[내역.XLS]A__MSOffice_Excel_wo_83"/>
      <sheetName val="[내역.XLS]A__MSOffice_Excel_wo_84"/>
      <sheetName val="[내역.XLS]A__MSOffice_Excel_wo_86"/>
      <sheetName val="[내역.XLS]A__MSOffice_Excel_wo_85"/>
      <sheetName val="[내역.XLS]A__MSOffice_Excel_wo_88"/>
      <sheetName val="[내역.XLS]A__MSOffice_Excel_wo_87"/>
      <sheetName val="[내역.XLS]A__MSOffice_Excel_wo_90"/>
      <sheetName val="[내역.XLS]A__MSOffice_Excel_wo_89"/>
      <sheetName val="[내역.XLS]A__MSOffice_Excel_wo_91"/>
      <sheetName val="[내역.XLS]A__MSOffice_Excel_wo_92"/>
      <sheetName val="[내역.XLS]A__MSOffice_Excel_wo_93"/>
      <sheetName val="[내역.XLS]A__MSOffice_Excel_wo_94"/>
      <sheetName val="[내역.XLS]A__MSOffice_Excel_wo_95"/>
      <sheetName val="[내역.XLS]A__MSOffice_Excel_wo_97"/>
      <sheetName val="[내역.XLS]A__MSOffice_Excel_wo_96"/>
      <sheetName val="[내역.XLS]A__MSOffice_Excel_wo_98"/>
      <sheetName val="[내역.XLS]A__MSOffice_Excel_wo_99"/>
      <sheetName val="[내역.XLS]A__MSOffice_Excel_w_102"/>
      <sheetName val="[내역.XLS]A__MSOffice_Excel_w_101"/>
      <sheetName val="[내역.XLS]A__MSOffice_Excel_w_103"/>
      <sheetName val="[내역.XLS]A__MSOffice_Excel_w_104"/>
      <sheetName val="[내역.XLS]A__MSOffice_Excel_w_105"/>
      <sheetName val="[내역.XLS]A__MSOffice_Excel_w_106"/>
      <sheetName val="[내역.XLS]A__MSOffice_Excel_w_107"/>
      <sheetName val="[내역.XLS]A__MSOffice_Excel_w_108"/>
      <sheetName val="[내역.XLS]A__MSOffice_Excel_w_109"/>
      <sheetName val="[내역.XLS]A__MSOffice_Excel_w_111"/>
      <sheetName val="[내역.XLS]A__MSOffice_Excel_w_110"/>
      <sheetName val="[내역.XLS]A__MSOffice_Excel_w_113"/>
      <sheetName val="[내역.XLS]A__MSOffice_Excel_w_112"/>
      <sheetName val="[내역.XLS]A__MSOffice_Excel_w_114"/>
      <sheetName val="[내역.XLS]A__MSOffice_Excel_w_115"/>
      <sheetName val="[내역.XLS]A__MSOffice_Excel_w_116"/>
      <sheetName val="[내역.XLS]A__MSOffice_Excel_w_117"/>
      <sheetName val="[내역.XLS]A__MSOffice_Excel_w_118"/>
      <sheetName val="[내역.XLS]A__MSOffice_Excel_w_120"/>
      <sheetName val="[내역.XLS]A__MSOffice_Excel_w_121"/>
      <sheetName val="재료"/>
      <sheetName val="차선도색(1)"/>
      <sheetName val="하수처리_x0000__x0000_Ԁ_x0000_"/>
      <sheetName val="BM"/>
      <sheetName val="1_설계기준3"/>
      <sheetName val="입출재고현황_(2)1"/>
      <sheetName val="설_계1"/>
      <sheetName val="BSD_(2)1"/>
      <sheetName val="차집관로,_중계펌프장원가3"/>
      <sheetName val="차집관로,_중계펌프장3"/>
      <sheetName val="B_O_M1"/>
      <sheetName val="실행예산(97_12_17)3"/>
      <sheetName val="S_중기사용료3"/>
      <sheetName val="3_바닥판설계1"/>
      <sheetName val="보온_회사분1"/>
      <sheetName val="RING_WALL1"/>
      <sheetName val="G_R300경비1"/>
      <sheetName val="1_취수장1"/>
      <sheetName val="중기조종사_단위단가1"/>
      <sheetName val="LRT_Style_BOQ1"/>
      <sheetName val="세골재__T2_변경_현황1"/>
      <sheetName val="TOWER_12TON3"/>
      <sheetName val="TOWER_10TON3"/>
      <sheetName val="환경기계공정표_(3)1"/>
      <sheetName val="1062-X방향_1"/>
      <sheetName val="1_레미콘집계1"/>
      <sheetName val="2_아스콘집계1"/>
      <sheetName val="3_보도집계1"/>
      <sheetName val="4_보차도경계석및_도로경계블럭1"/>
      <sheetName val="Ⅰ_골재집계_1"/>
      <sheetName val="청구서_(별지)(3차분)1"/>
      <sheetName val="P_M_별1"/>
      <sheetName val="배관배선_단가조사1"/>
      <sheetName val="4_포장집계1"/>
      <sheetName val="3련_BOX"/>
      <sheetName val="제당_(13신규)원도급내역"/>
      <sheetName val="제당_(14신규)원도급내역"/>
      <sheetName val="제당_(13신규)하도급내역"/>
      <sheetName val="제당_(14신규)하도급내역_"/>
      <sheetName val="여수토방수로_(13신규)원도급내역"/>
      <sheetName val="여수토방수로_(14신규)원도급내역"/>
      <sheetName val="여수토방수로_(13신규)하도급내역_"/>
      <sheetName val="여수토방수로_(14신규)하도급내역_"/>
      <sheetName val="이설도로_(14신규)원도급내역_"/>
      <sheetName val="이설도로_(14신규)하도급내역"/>
      <sheetName val="2호이설도로_(14신규)원도급내역"/>
      <sheetName val="2호이설도로(하도급내역)_"/>
      <sheetName val="2호이설도로_(14신규)하도급내역"/>
      <sheetName val="사통(하도급내역)_"/>
      <sheetName val="제1호용수지선_(하도급)"/>
      <sheetName val="3BL공동구_수량"/>
      <sheetName val="Requirement(Work_Crew)1"/>
      <sheetName val="2_단면가정"/>
      <sheetName val="6_7_8_우물통"/>
      <sheetName val="1_설"/>
      <sheetName val="1_설Ā"/>
      <sheetName val="1_설壆⿜"/>
      <sheetName val="SUMMARY_"/>
      <sheetName val="SUMMARY__(2)"/>
      <sheetName val="설명(1~8)_"/>
      <sheetName val="EKOG10_(2)"/>
      <sheetName val="노원열병합__건축공사기성내역서"/>
      <sheetName val="3__GROUNDING_SYSTEM"/>
      <sheetName val="1_경관조명산출"/>
      <sheetName val="1_경관조명산출집계"/>
      <sheetName val="b_balj彀"/>
      <sheetName val="b_balj㻀"/>
      <sheetName val="Baby일닑⾸"/>
      <sheetName val="IRR_sponsor"/>
      <sheetName val="2_223M_due_to_adj_profit"/>
      <sheetName val="간접비_총괄표"/>
      <sheetName val="co-no_2"/>
      <sheetName val="personnel_loading"/>
      <sheetName val="INPUT_DATA_HERE"/>
      <sheetName val="bridge_#_1"/>
      <sheetName val="Existing_PC_Pavement"/>
      <sheetName val="마-2_전화"/>
      <sheetName val="자재_집계표"/>
      <sheetName val="I_설계조건"/>
      <sheetName val="ENE-CAL_1"/>
      <sheetName val="5_모델링"/>
      <sheetName val="L형옹벽"/>
      <sheetName val="설산1_나"/>
      <sheetName val="1_공사원가"/>
      <sheetName val="3_공통공사1"/>
      <sheetName val="내역갑지"/>
      <sheetName val="증감표"/>
      <sheetName val="원가계산서(증감)"/>
      <sheetName val="원가계산서 (변경)"/>
      <sheetName val="내역서(변경)"/>
      <sheetName val="Macro(전기)"/>
      <sheetName val="방음벽기초"/>
      <sheetName val="설계단Ä"/>
      <sheetName val="부대공Ⅱ"/>
      <sheetName val="간접비총_x0000_"/>
      <sheetName val="BQMPALOC"/>
      <sheetName val="Medagama"/>
      <sheetName val="L형옹벽측구"/>
      <sheetName val="[내역.XLS]A__MSOffice_Excel_w_122"/>
      <sheetName val="[내역.XLS]A__MSOffice_Excel_w_123"/>
      <sheetName val="[내역.XLS]A__MSOffice_Excel_w_124"/>
      <sheetName val="[내역.XLS]A__MSOffice_Excel_w_127"/>
      <sheetName val="[내역.XLS]A__MSOffice_Excel_w_125"/>
      <sheetName val="[내역.XLS]A__MSOffice_Excel_w_126"/>
      <sheetName val="[내역.XLS]A__MSOffice_Excel_w_128"/>
      <sheetName val="DESIGN CRITERIA"/>
      <sheetName val="1. 설계조건 2.단면가정 3. 하중계산"/>
      <sheetName val="DATA 입력란"/>
      <sheetName val="방배동내역(리라)"/>
      <sheetName val="마감사양"/>
      <sheetName val="부대공사총괄"/>
      <sheetName val="건축공사집계표"/>
      <sheetName val="공통가설"/>
      <sheetName val="현장경비"/>
      <sheetName val="방배동내역 (총괄)"/>
      <sheetName val="구조물공수량집계표 (2)"/>
      <sheetName val="[내역.XLS]A__MSOffice_Excel_w_129"/>
      <sheetName val="[내역.XLS]A__MSOffice_Excel_w_130"/>
      <sheetName val="[내역.XLS]A__MSOffice_Excel_w_131"/>
      <sheetName val="[내역.XLS]A__MSOffice_Excel_w_132"/>
      <sheetName val="[내역.XLS]A__MSOffice_Excel_w_133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/>
      <sheetData sheetId="800"/>
      <sheetData sheetId="801"/>
      <sheetData sheetId="802"/>
      <sheetData sheetId="803"/>
      <sheetData sheetId="804">
        <row r="1">
          <cell r="C1" t="str">
            <v>F_CODE</v>
          </cell>
        </row>
      </sheetData>
      <sheetData sheetId="805"/>
      <sheetData sheetId="806"/>
      <sheetData sheetId="807">
        <row r="1">
          <cell r="C1" t="str">
            <v>F_CODE</v>
          </cell>
        </row>
      </sheetData>
      <sheetData sheetId="808">
        <row r="1">
          <cell r="C1" t="str">
            <v>F_CODE</v>
          </cell>
        </row>
      </sheetData>
      <sheetData sheetId="809">
        <row r="1">
          <cell r="C1" t="str">
            <v>F_CODE</v>
          </cell>
        </row>
      </sheetData>
      <sheetData sheetId="810">
        <row r="1">
          <cell r="C1" t="str">
            <v>F_CODE</v>
          </cell>
        </row>
      </sheetData>
      <sheetData sheetId="811">
        <row r="1">
          <cell r="C1" t="str">
            <v>F_CODE</v>
          </cell>
        </row>
      </sheetData>
      <sheetData sheetId="812"/>
      <sheetData sheetId="813">
        <row r="1">
          <cell r="C1" t="str">
            <v>F_CODE</v>
          </cell>
        </row>
      </sheetData>
      <sheetData sheetId="814"/>
      <sheetData sheetId="815">
        <row r="1">
          <cell r="C1" t="str">
            <v>F_CODE</v>
          </cell>
        </row>
      </sheetData>
      <sheetData sheetId="816"/>
      <sheetData sheetId="817">
        <row r="1">
          <cell r="C1" t="str">
            <v>F_CODE</v>
          </cell>
        </row>
      </sheetData>
      <sheetData sheetId="818"/>
      <sheetData sheetId="819"/>
      <sheetData sheetId="820"/>
      <sheetData sheetId="821">
        <row r="1">
          <cell r="C1" t="str">
            <v>F_CODE</v>
          </cell>
        </row>
      </sheetData>
      <sheetData sheetId="822">
        <row r="1">
          <cell r="C1" t="str">
            <v>F_CODE</v>
          </cell>
        </row>
      </sheetData>
      <sheetData sheetId="823">
        <row r="1">
          <cell r="C1" t="str">
            <v>F_CODE</v>
          </cell>
        </row>
      </sheetData>
      <sheetData sheetId="824">
        <row r="1">
          <cell r="C1" t="str">
            <v>F_CODE</v>
          </cell>
        </row>
      </sheetData>
      <sheetData sheetId="825">
        <row r="1">
          <cell r="C1" t="str">
            <v>F_CODE</v>
          </cell>
        </row>
      </sheetData>
      <sheetData sheetId="826"/>
      <sheetData sheetId="827">
        <row r="1">
          <cell r="C1" t="str">
            <v>F_CODE</v>
          </cell>
        </row>
      </sheetData>
      <sheetData sheetId="828">
        <row r="1">
          <cell r="C1" t="str">
            <v>F_CODE</v>
          </cell>
        </row>
      </sheetData>
      <sheetData sheetId="829">
        <row r="1">
          <cell r="C1" t="str">
            <v>F_CODE</v>
          </cell>
        </row>
      </sheetData>
      <sheetData sheetId="830">
        <row r="1">
          <cell r="C1" t="str">
            <v>F_CODE</v>
          </cell>
        </row>
      </sheetData>
      <sheetData sheetId="831">
        <row r="1">
          <cell r="C1" t="str">
            <v>F_CODE</v>
          </cell>
        </row>
      </sheetData>
      <sheetData sheetId="832">
        <row r="1">
          <cell r="C1" t="str">
            <v>F_CODE</v>
          </cell>
        </row>
      </sheetData>
      <sheetData sheetId="833"/>
      <sheetData sheetId="834"/>
      <sheetData sheetId="835">
        <row r="1">
          <cell r="C1" t="str">
            <v>F_CODE</v>
          </cell>
        </row>
      </sheetData>
      <sheetData sheetId="836">
        <row r="1">
          <cell r="C1" t="str">
            <v>F_CODE</v>
          </cell>
        </row>
      </sheetData>
      <sheetData sheetId="837"/>
      <sheetData sheetId="838">
        <row r="1">
          <cell r="C1" t="str">
            <v>F_CODE</v>
          </cell>
        </row>
      </sheetData>
      <sheetData sheetId="839">
        <row r="1">
          <cell r="C1" t="str">
            <v>F_CODE</v>
          </cell>
        </row>
      </sheetData>
      <sheetData sheetId="840">
        <row r="1">
          <cell r="C1" t="str">
            <v>F_CODE</v>
          </cell>
        </row>
      </sheetData>
      <sheetData sheetId="841">
        <row r="1">
          <cell r="C1" t="str">
            <v>F_CODE</v>
          </cell>
        </row>
      </sheetData>
      <sheetData sheetId="842">
        <row r="1">
          <cell r="C1" t="str">
            <v>F_CODE</v>
          </cell>
        </row>
      </sheetData>
      <sheetData sheetId="843">
        <row r="1">
          <cell r="C1" t="str">
            <v>F_CODE</v>
          </cell>
        </row>
      </sheetData>
      <sheetData sheetId="844">
        <row r="1">
          <cell r="C1" t="str">
            <v>F_CODE</v>
          </cell>
        </row>
      </sheetData>
      <sheetData sheetId="845">
        <row r="1">
          <cell r="C1" t="str">
            <v>F_CODE</v>
          </cell>
        </row>
      </sheetData>
      <sheetData sheetId="846">
        <row r="1">
          <cell r="C1" t="str">
            <v>F_CODE</v>
          </cell>
        </row>
      </sheetData>
      <sheetData sheetId="847">
        <row r="1">
          <cell r="C1" t="str">
            <v>F_CODE</v>
          </cell>
        </row>
      </sheetData>
      <sheetData sheetId="848">
        <row r="1">
          <cell r="C1" t="str">
            <v>F_CODE</v>
          </cell>
        </row>
      </sheetData>
      <sheetData sheetId="849">
        <row r="1">
          <cell r="C1" t="str">
            <v>F_CODE</v>
          </cell>
        </row>
      </sheetData>
      <sheetData sheetId="850">
        <row r="1">
          <cell r="C1" t="str">
            <v>F_CODE</v>
          </cell>
        </row>
      </sheetData>
      <sheetData sheetId="851">
        <row r="1">
          <cell r="C1" t="str">
            <v>F_CODE</v>
          </cell>
        </row>
      </sheetData>
      <sheetData sheetId="852">
        <row r="1">
          <cell r="C1" t="str">
            <v>F_CODE</v>
          </cell>
        </row>
      </sheetData>
      <sheetData sheetId="853">
        <row r="1">
          <cell r="C1" t="str">
            <v>F_CODE</v>
          </cell>
        </row>
      </sheetData>
      <sheetData sheetId="854">
        <row r="1">
          <cell r="C1" t="str">
            <v>F_CODE</v>
          </cell>
        </row>
      </sheetData>
      <sheetData sheetId="855">
        <row r="1">
          <cell r="C1" t="str">
            <v>F_CODE</v>
          </cell>
        </row>
      </sheetData>
      <sheetData sheetId="856">
        <row r="1">
          <cell r="C1" t="str">
            <v>F_CODE</v>
          </cell>
        </row>
      </sheetData>
      <sheetData sheetId="857">
        <row r="1">
          <cell r="C1" t="str">
            <v>F_CODE</v>
          </cell>
        </row>
      </sheetData>
      <sheetData sheetId="858">
        <row r="1">
          <cell r="C1" t="str">
            <v>F_CODE</v>
          </cell>
        </row>
      </sheetData>
      <sheetData sheetId="859">
        <row r="1">
          <cell r="C1" t="str">
            <v>F_CODE</v>
          </cell>
        </row>
      </sheetData>
      <sheetData sheetId="860">
        <row r="1">
          <cell r="C1" t="str">
            <v>F_CODE</v>
          </cell>
        </row>
      </sheetData>
      <sheetData sheetId="861">
        <row r="1">
          <cell r="C1" t="str">
            <v>F_CODE</v>
          </cell>
        </row>
      </sheetData>
      <sheetData sheetId="862">
        <row r="1">
          <cell r="C1" t="str">
            <v>F_CODE</v>
          </cell>
        </row>
      </sheetData>
      <sheetData sheetId="863">
        <row r="1">
          <cell r="C1" t="str">
            <v>F_CODE</v>
          </cell>
        </row>
      </sheetData>
      <sheetData sheetId="864">
        <row r="1">
          <cell r="C1" t="str">
            <v>F_CODE</v>
          </cell>
        </row>
      </sheetData>
      <sheetData sheetId="865">
        <row r="1">
          <cell r="C1" t="str">
            <v>F_CODE</v>
          </cell>
        </row>
      </sheetData>
      <sheetData sheetId="866">
        <row r="1">
          <cell r="C1" t="str">
            <v>F_CODE</v>
          </cell>
        </row>
      </sheetData>
      <sheetData sheetId="867">
        <row r="1">
          <cell r="C1" t="str">
            <v>F_CODE</v>
          </cell>
        </row>
      </sheetData>
      <sheetData sheetId="868">
        <row r="1">
          <cell r="C1" t="str">
            <v>F_CODE</v>
          </cell>
        </row>
      </sheetData>
      <sheetData sheetId="869">
        <row r="1">
          <cell r="C1" t="str">
            <v>F_CODE</v>
          </cell>
        </row>
      </sheetData>
      <sheetData sheetId="870">
        <row r="1">
          <cell r="C1" t="str">
            <v>F_CODE</v>
          </cell>
        </row>
      </sheetData>
      <sheetData sheetId="871">
        <row r="1">
          <cell r="C1" t="str">
            <v>F_CODE</v>
          </cell>
        </row>
      </sheetData>
      <sheetData sheetId="872">
        <row r="1">
          <cell r="C1" t="str">
            <v>F_CODE</v>
          </cell>
        </row>
      </sheetData>
      <sheetData sheetId="873">
        <row r="1">
          <cell r="C1" t="str">
            <v>F_CODE</v>
          </cell>
        </row>
      </sheetData>
      <sheetData sheetId="874">
        <row r="1">
          <cell r="C1" t="str">
            <v>F_CODE</v>
          </cell>
        </row>
      </sheetData>
      <sheetData sheetId="875">
        <row r="1">
          <cell r="C1" t="str">
            <v>F_CODE</v>
          </cell>
        </row>
      </sheetData>
      <sheetData sheetId="876">
        <row r="1">
          <cell r="C1" t="str">
            <v>F_CODE</v>
          </cell>
        </row>
      </sheetData>
      <sheetData sheetId="877">
        <row r="1">
          <cell r="C1" t="str">
            <v>F_CODE</v>
          </cell>
        </row>
      </sheetData>
      <sheetData sheetId="878">
        <row r="1">
          <cell r="C1" t="str">
            <v>F_CODE</v>
          </cell>
        </row>
      </sheetData>
      <sheetData sheetId="879">
        <row r="1">
          <cell r="C1" t="str">
            <v>F_CODE</v>
          </cell>
        </row>
      </sheetData>
      <sheetData sheetId="880">
        <row r="1">
          <cell r="C1" t="str">
            <v>F_CODE</v>
          </cell>
        </row>
      </sheetData>
      <sheetData sheetId="881">
        <row r="1">
          <cell r="C1" t="str">
            <v>F_CODE</v>
          </cell>
        </row>
      </sheetData>
      <sheetData sheetId="882">
        <row r="1">
          <cell r="C1" t="str">
            <v>F_CODE</v>
          </cell>
        </row>
      </sheetData>
      <sheetData sheetId="883">
        <row r="1">
          <cell r="C1" t="str">
            <v>F_CODE</v>
          </cell>
        </row>
      </sheetData>
      <sheetData sheetId="884">
        <row r="1">
          <cell r="C1" t="str">
            <v>F_CODE</v>
          </cell>
        </row>
      </sheetData>
      <sheetData sheetId="885">
        <row r="1">
          <cell r="C1" t="str">
            <v>F_CODE</v>
          </cell>
        </row>
      </sheetData>
      <sheetData sheetId="886"/>
      <sheetData sheetId="887"/>
      <sheetData sheetId="888"/>
      <sheetData sheetId="889">
        <row r="1">
          <cell r="C1" t="str">
            <v>F_CODE</v>
          </cell>
        </row>
      </sheetData>
      <sheetData sheetId="890">
        <row r="1">
          <cell r="C1" t="str">
            <v>F_CODE</v>
          </cell>
        </row>
      </sheetData>
      <sheetData sheetId="891">
        <row r="1">
          <cell r="C1" t="str">
            <v>F_CODE</v>
          </cell>
        </row>
      </sheetData>
      <sheetData sheetId="892">
        <row r="1">
          <cell r="C1" t="str">
            <v>F_CODE</v>
          </cell>
        </row>
      </sheetData>
      <sheetData sheetId="893"/>
      <sheetData sheetId="894"/>
      <sheetData sheetId="895"/>
      <sheetData sheetId="896">
        <row r="1">
          <cell r="C1" t="str">
            <v>F_CODE</v>
          </cell>
        </row>
      </sheetData>
      <sheetData sheetId="897">
        <row r="1">
          <cell r="C1" t="str">
            <v>F_CODE</v>
          </cell>
        </row>
      </sheetData>
      <sheetData sheetId="898">
        <row r="1">
          <cell r="C1" t="str">
            <v>F_CODE</v>
          </cell>
        </row>
      </sheetData>
      <sheetData sheetId="899">
        <row r="1">
          <cell r="C1" t="str">
            <v>F_CODE</v>
          </cell>
        </row>
      </sheetData>
      <sheetData sheetId="900">
        <row r="1">
          <cell r="C1" t="str">
            <v>F_CODE</v>
          </cell>
        </row>
      </sheetData>
      <sheetData sheetId="901"/>
      <sheetData sheetId="902"/>
      <sheetData sheetId="903">
        <row r="1">
          <cell r="C1" t="str">
            <v>F_CODE</v>
          </cell>
        </row>
      </sheetData>
      <sheetData sheetId="904"/>
      <sheetData sheetId="905"/>
      <sheetData sheetId="906">
        <row r="1">
          <cell r="C1" t="str">
            <v>F_CODE</v>
          </cell>
        </row>
      </sheetData>
      <sheetData sheetId="907"/>
      <sheetData sheetId="908">
        <row r="1">
          <cell r="C1" t="str">
            <v>F_CODE</v>
          </cell>
        </row>
      </sheetData>
      <sheetData sheetId="909"/>
      <sheetData sheetId="910">
        <row r="1">
          <cell r="C1" t="str">
            <v>F_CODE</v>
          </cell>
        </row>
      </sheetData>
      <sheetData sheetId="91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/>
      <sheetData sheetId="1170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/>
      <sheetData sheetId="1179" refreshError="1"/>
      <sheetData sheetId="1180" refreshError="1"/>
      <sheetData sheetId="1181" refreshError="1"/>
      <sheetData sheetId="1182" refreshError="1"/>
      <sheetData sheetId="1183"/>
      <sheetData sheetId="1184" refreshError="1"/>
      <sheetData sheetId="1185" refreshError="1"/>
      <sheetData sheetId="1186" refreshError="1"/>
      <sheetData sheetId="1187" refreshError="1"/>
      <sheetData sheetId="1188"/>
      <sheetData sheetId="1189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/>
      <sheetData sheetId="1200"/>
      <sheetData sheetId="1201"/>
      <sheetData sheetId="1202"/>
      <sheetData sheetId="1203"/>
      <sheetData sheetId="1204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>
        <row r="1">
          <cell r="C1" t="str">
            <v>F_CODE</v>
          </cell>
        </row>
      </sheetData>
      <sheetData sheetId="1366" refreshError="1"/>
      <sheetData sheetId="1367">
        <row r="1">
          <cell r="C1" t="str">
            <v>F_CODE</v>
          </cell>
        </row>
      </sheetData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>
        <row r="1">
          <cell r="C1" t="str">
            <v>F_CODE</v>
          </cell>
        </row>
      </sheetData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>
        <row r="1">
          <cell r="C1" t="str">
            <v>F_CODE</v>
          </cell>
        </row>
      </sheetData>
      <sheetData sheetId="1428">
        <row r="1">
          <cell r="C1" t="str">
            <v>F_CODE</v>
          </cell>
        </row>
      </sheetData>
      <sheetData sheetId="1429">
        <row r="1">
          <cell r="C1" t="str">
            <v>F_CODE</v>
          </cell>
        </row>
      </sheetData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>
        <row r="1">
          <cell r="C1" t="str">
            <v>F_CODE</v>
          </cell>
        </row>
      </sheetData>
      <sheetData sheetId="1440">
        <row r="1">
          <cell r="C1" t="str">
            <v>F_CODE</v>
          </cell>
        </row>
      </sheetData>
      <sheetData sheetId="1441">
        <row r="1">
          <cell r="C1" t="str">
            <v>F_CODE</v>
          </cell>
        </row>
      </sheetData>
      <sheetData sheetId="1442">
        <row r="1">
          <cell r="C1" t="str">
            <v>F_CODE</v>
          </cell>
        </row>
      </sheetData>
      <sheetData sheetId="1443">
        <row r="1">
          <cell r="C1" t="str">
            <v>F_CODE</v>
          </cell>
        </row>
      </sheetData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>
        <row r="1">
          <cell r="C1" t="str">
            <v>F_CODE</v>
          </cell>
        </row>
      </sheetData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>
        <row r="1">
          <cell r="C1" t="str">
            <v>F_CODE</v>
          </cell>
        </row>
      </sheetData>
      <sheetData sheetId="1494">
        <row r="1">
          <cell r="C1" t="str">
            <v>F_CODE</v>
          </cell>
        </row>
      </sheetData>
      <sheetData sheetId="1495">
        <row r="1">
          <cell r="C1" t="str">
            <v>F_CODE</v>
          </cell>
        </row>
      </sheetData>
      <sheetData sheetId="1496">
        <row r="1">
          <cell r="C1" t="str">
            <v>F_CODE</v>
          </cell>
        </row>
      </sheetData>
      <sheetData sheetId="1497">
        <row r="1">
          <cell r="C1" t="str">
            <v>F_CODE</v>
          </cell>
        </row>
      </sheetData>
      <sheetData sheetId="1498">
        <row r="1">
          <cell r="C1" t="str">
            <v>F_CODE</v>
          </cell>
        </row>
      </sheetData>
      <sheetData sheetId="1499">
        <row r="1">
          <cell r="C1" t="str">
            <v>F_CODE</v>
          </cell>
        </row>
      </sheetData>
      <sheetData sheetId="1500">
        <row r="1">
          <cell r="C1" t="str">
            <v>F_CODE</v>
          </cell>
        </row>
      </sheetData>
      <sheetData sheetId="1501">
        <row r="1">
          <cell r="C1" t="str">
            <v>F_CODE</v>
          </cell>
        </row>
      </sheetData>
      <sheetData sheetId="1502">
        <row r="1">
          <cell r="C1" t="str">
            <v>F_CODE</v>
          </cell>
        </row>
      </sheetData>
      <sheetData sheetId="1503">
        <row r="1">
          <cell r="C1" t="str">
            <v>F_CODE</v>
          </cell>
        </row>
      </sheetData>
      <sheetData sheetId="1504">
        <row r="1">
          <cell r="C1" t="str">
            <v>F_CODE</v>
          </cell>
        </row>
      </sheetData>
      <sheetData sheetId="1505">
        <row r="1">
          <cell r="C1" t="str">
            <v>F_CODE</v>
          </cell>
        </row>
      </sheetData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>
        <row r="1">
          <cell r="C1" t="str">
            <v>F_CODE</v>
          </cell>
        </row>
      </sheetData>
      <sheetData sheetId="1516">
        <row r="1">
          <cell r="C1" t="str">
            <v>F_CODE</v>
          </cell>
        </row>
      </sheetData>
      <sheetData sheetId="1517"/>
      <sheetData sheetId="1518">
        <row r="1">
          <cell r="C1" t="str">
            <v>F_CODE</v>
          </cell>
        </row>
      </sheetData>
      <sheetData sheetId="1519"/>
      <sheetData sheetId="1520">
        <row r="1">
          <cell r="C1" t="str">
            <v>F_CODE</v>
          </cell>
        </row>
      </sheetData>
      <sheetData sheetId="1521"/>
      <sheetData sheetId="1522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/>
      <sheetData sheetId="1588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 refreshError="1"/>
      <sheetData sheetId="1610" refreshError="1"/>
      <sheetData sheetId="1611"/>
      <sheetData sheetId="1612" refreshError="1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 refreshError="1"/>
      <sheetData sheetId="1646"/>
      <sheetData sheetId="1647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/>
      <sheetData sheetId="1700"/>
      <sheetData sheetId="1701"/>
      <sheetData sheetId="1702"/>
      <sheetData sheetId="1703">
        <row r="1">
          <cell r="C1" t="str">
            <v>F_CODE</v>
          </cell>
        </row>
      </sheetData>
      <sheetData sheetId="1704"/>
      <sheetData sheetId="1705"/>
      <sheetData sheetId="1706"/>
      <sheetData sheetId="1707">
        <row r="1">
          <cell r="C1" t="str">
            <v>F_CODE</v>
          </cell>
        </row>
      </sheetData>
      <sheetData sheetId="1708">
        <row r="1">
          <cell r="C1" t="str">
            <v>F_CODE</v>
          </cell>
        </row>
      </sheetData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>
        <row r="1">
          <cell r="C1" t="str">
            <v>F_CODE</v>
          </cell>
        </row>
      </sheetData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>
        <row r="1">
          <cell r="C1" t="str">
            <v>F_CODE</v>
          </cell>
        </row>
      </sheetData>
      <sheetData sheetId="1798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/>
      <sheetData sheetId="1947">
        <row r="1">
          <cell r="C1" t="str">
            <v>F_CODE</v>
          </cell>
        </row>
      </sheetData>
      <sheetData sheetId="1948">
        <row r="1">
          <cell r="C1" t="str">
            <v>F_CODE</v>
          </cell>
        </row>
      </sheetData>
      <sheetData sheetId="1949">
        <row r="1">
          <cell r="C1" t="str">
            <v>F_CODE</v>
          </cell>
        </row>
      </sheetData>
      <sheetData sheetId="1950">
        <row r="1">
          <cell r="C1" t="str">
            <v>F_CODE</v>
          </cell>
        </row>
      </sheetData>
      <sheetData sheetId="1951"/>
      <sheetData sheetId="1952"/>
      <sheetData sheetId="1953"/>
      <sheetData sheetId="1954"/>
      <sheetData sheetId="1955"/>
      <sheetData sheetId="1956">
        <row r="1">
          <cell r="C1" t="str">
            <v>F_CODE</v>
          </cell>
        </row>
      </sheetData>
      <sheetData sheetId="1957">
        <row r="1">
          <cell r="C1" t="str">
            <v>F_CODE</v>
          </cell>
        </row>
      </sheetData>
      <sheetData sheetId="1958">
        <row r="1">
          <cell r="C1" t="str">
            <v>F_CODE</v>
          </cell>
        </row>
      </sheetData>
      <sheetData sheetId="1959">
        <row r="1">
          <cell r="C1" t="str">
            <v>F_CODE</v>
          </cell>
        </row>
      </sheetData>
      <sheetData sheetId="1960">
        <row r="1">
          <cell r="C1" t="str">
            <v>F_CODE</v>
          </cell>
        </row>
      </sheetData>
      <sheetData sheetId="1961">
        <row r="1">
          <cell r="C1" t="str">
            <v>F_CODE</v>
          </cell>
        </row>
      </sheetData>
      <sheetData sheetId="1962"/>
      <sheetData sheetId="1963">
        <row r="1">
          <cell r="C1" t="str">
            <v>F_CODE</v>
          </cell>
        </row>
      </sheetData>
      <sheetData sheetId="1964"/>
      <sheetData sheetId="1965">
        <row r="1">
          <cell r="C1" t="str">
            <v>F_CODE</v>
          </cell>
        </row>
      </sheetData>
      <sheetData sheetId="1966"/>
      <sheetData sheetId="1967">
        <row r="1">
          <cell r="C1" t="str">
            <v>F_CODE</v>
          </cell>
        </row>
      </sheetData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>
        <row r="1">
          <cell r="C1" t="str">
            <v>F_CODE</v>
          </cell>
        </row>
      </sheetData>
      <sheetData sheetId="1992">
        <row r="1">
          <cell r="C1" t="str">
            <v>F_CODE</v>
          </cell>
        </row>
      </sheetData>
      <sheetData sheetId="1993">
        <row r="1">
          <cell r="C1" t="str">
            <v>F_CODE</v>
          </cell>
        </row>
      </sheetData>
      <sheetData sheetId="1994">
        <row r="1">
          <cell r="C1" t="str">
            <v>F_CODE</v>
          </cell>
        </row>
      </sheetData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>
        <row r="1">
          <cell r="C1" t="str">
            <v>F_CODE</v>
          </cell>
        </row>
      </sheetData>
      <sheetData sheetId="2004">
        <row r="1">
          <cell r="C1" t="str">
            <v>F_CODE</v>
          </cell>
        </row>
      </sheetData>
      <sheetData sheetId="2005">
        <row r="1">
          <cell r="C1" t="str">
            <v>F_CODE</v>
          </cell>
        </row>
      </sheetData>
      <sheetData sheetId="2006">
        <row r="1">
          <cell r="C1" t="str">
            <v>F_CODE</v>
          </cell>
        </row>
      </sheetData>
      <sheetData sheetId="2007">
        <row r="1">
          <cell r="C1" t="str">
            <v>F_CODE</v>
          </cell>
        </row>
      </sheetData>
      <sheetData sheetId="2008">
        <row r="1">
          <cell r="C1" t="str">
            <v>F_CODE</v>
          </cell>
        </row>
      </sheetData>
      <sheetData sheetId="2009">
        <row r="1">
          <cell r="C1" t="str">
            <v>F_CODE</v>
          </cell>
        </row>
      </sheetData>
      <sheetData sheetId="2010">
        <row r="1">
          <cell r="C1" t="str">
            <v>F_CODE</v>
          </cell>
        </row>
      </sheetData>
      <sheetData sheetId="2011">
        <row r="1">
          <cell r="C1" t="str">
            <v>F_CODE</v>
          </cell>
        </row>
      </sheetData>
      <sheetData sheetId="2012">
        <row r="1">
          <cell r="C1" t="str">
            <v>F_CODE</v>
          </cell>
        </row>
      </sheetData>
      <sheetData sheetId="2013">
        <row r="1">
          <cell r="C1" t="str">
            <v>F_CODE</v>
          </cell>
        </row>
      </sheetData>
      <sheetData sheetId="2014">
        <row r="1">
          <cell r="C1" t="str">
            <v>F_CODE</v>
          </cell>
        </row>
      </sheetData>
      <sheetData sheetId="2015">
        <row r="1">
          <cell r="C1" t="str">
            <v>F_CODE</v>
          </cell>
        </row>
      </sheetData>
      <sheetData sheetId="2016">
        <row r="1">
          <cell r="C1" t="str">
            <v>F_CODE</v>
          </cell>
        </row>
      </sheetData>
      <sheetData sheetId="2017">
        <row r="1">
          <cell r="C1" t="str">
            <v>F_CODE</v>
          </cell>
        </row>
      </sheetData>
      <sheetData sheetId="2018">
        <row r="1">
          <cell r="C1" t="str">
            <v>F_CODE</v>
          </cell>
        </row>
      </sheetData>
      <sheetData sheetId="2019">
        <row r="1">
          <cell r="C1" t="str">
            <v>F_CODE</v>
          </cell>
        </row>
      </sheetData>
      <sheetData sheetId="2020">
        <row r="1">
          <cell r="C1" t="str">
            <v>F_CODE</v>
          </cell>
        </row>
      </sheetData>
      <sheetData sheetId="2021">
        <row r="1">
          <cell r="C1" t="str">
            <v>F_CODE</v>
          </cell>
        </row>
      </sheetData>
      <sheetData sheetId="2022">
        <row r="1">
          <cell r="C1" t="str">
            <v>F_CODE</v>
          </cell>
        </row>
      </sheetData>
      <sheetData sheetId="2023">
        <row r="1">
          <cell r="C1" t="str">
            <v>F_CODE</v>
          </cell>
        </row>
      </sheetData>
      <sheetData sheetId="2024">
        <row r="1">
          <cell r="C1" t="str">
            <v>F_CODE</v>
          </cell>
        </row>
      </sheetData>
      <sheetData sheetId="2025">
        <row r="1">
          <cell r="C1" t="str">
            <v>F_CODE</v>
          </cell>
        </row>
      </sheetData>
      <sheetData sheetId="2026">
        <row r="1">
          <cell r="C1" t="str">
            <v>F_CODE</v>
          </cell>
        </row>
      </sheetData>
      <sheetData sheetId="2027">
        <row r="1">
          <cell r="C1" t="str">
            <v>F_CODE</v>
          </cell>
        </row>
      </sheetData>
      <sheetData sheetId="2028">
        <row r="1">
          <cell r="C1" t="str">
            <v>F_CODE</v>
          </cell>
        </row>
      </sheetData>
      <sheetData sheetId="2029">
        <row r="1">
          <cell r="C1" t="str">
            <v>F_CODE</v>
          </cell>
        </row>
      </sheetData>
      <sheetData sheetId="2030">
        <row r="1">
          <cell r="C1" t="str">
            <v>F_CODE</v>
          </cell>
        </row>
      </sheetData>
      <sheetData sheetId="2031">
        <row r="1">
          <cell r="C1" t="str">
            <v>F_CODE</v>
          </cell>
        </row>
      </sheetData>
      <sheetData sheetId="2032">
        <row r="1">
          <cell r="C1" t="str">
            <v>F_CODE</v>
          </cell>
        </row>
      </sheetData>
      <sheetData sheetId="2033">
        <row r="1">
          <cell r="C1" t="str">
            <v>F_CODE</v>
          </cell>
        </row>
      </sheetData>
      <sheetData sheetId="2034">
        <row r="1">
          <cell r="C1" t="str">
            <v>F_CODE</v>
          </cell>
        </row>
      </sheetData>
      <sheetData sheetId="2035">
        <row r="1">
          <cell r="C1" t="str">
            <v>F_CODE</v>
          </cell>
        </row>
      </sheetData>
      <sheetData sheetId="2036">
        <row r="1">
          <cell r="C1" t="str">
            <v>F_CODE</v>
          </cell>
        </row>
      </sheetData>
      <sheetData sheetId="2037">
        <row r="1">
          <cell r="C1" t="str">
            <v>F_CODE</v>
          </cell>
        </row>
      </sheetData>
      <sheetData sheetId="2038">
        <row r="1">
          <cell r="C1" t="str">
            <v>F_CODE</v>
          </cell>
        </row>
      </sheetData>
      <sheetData sheetId="2039">
        <row r="1">
          <cell r="C1" t="str">
            <v>F_CODE</v>
          </cell>
        </row>
      </sheetData>
      <sheetData sheetId="2040">
        <row r="1">
          <cell r="C1" t="str">
            <v>F_CODE</v>
          </cell>
        </row>
      </sheetData>
      <sheetData sheetId="2041">
        <row r="1">
          <cell r="C1" t="str">
            <v>F_CODE</v>
          </cell>
        </row>
      </sheetData>
      <sheetData sheetId="2042">
        <row r="1">
          <cell r="C1" t="str">
            <v>F_CODE</v>
          </cell>
        </row>
      </sheetData>
      <sheetData sheetId="2043">
        <row r="1">
          <cell r="C1" t="str">
            <v>F_CODE</v>
          </cell>
        </row>
      </sheetData>
      <sheetData sheetId="2044">
        <row r="1">
          <cell r="C1" t="str">
            <v>F_CODE</v>
          </cell>
        </row>
      </sheetData>
      <sheetData sheetId="2045">
        <row r="1">
          <cell r="C1" t="str">
            <v>F_CODE</v>
          </cell>
        </row>
      </sheetData>
      <sheetData sheetId="2046">
        <row r="1">
          <cell r="C1" t="str">
            <v>F_CODE</v>
          </cell>
        </row>
      </sheetData>
      <sheetData sheetId="2047">
        <row r="1">
          <cell r="C1" t="str">
            <v>F_CODE</v>
          </cell>
        </row>
      </sheetData>
      <sheetData sheetId="2048">
        <row r="1">
          <cell r="C1" t="str">
            <v>F_CODE</v>
          </cell>
        </row>
      </sheetData>
      <sheetData sheetId="2049">
        <row r="1">
          <cell r="C1" t="str">
            <v>F_CODE</v>
          </cell>
        </row>
      </sheetData>
      <sheetData sheetId="2050">
        <row r="1">
          <cell r="C1" t="str">
            <v>F_CODE</v>
          </cell>
        </row>
      </sheetData>
      <sheetData sheetId="2051">
        <row r="1">
          <cell r="C1" t="str">
            <v>F_CODE</v>
          </cell>
        </row>
      </sheetData>
      <sheetData sheetId="2052"/>
      <sheetData sheetId="2053"/>
      <sheetData sheetId="2054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/>
      <sheetData sheetId="2063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/>
      <sheetData sheetId="2093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77"/>
      <sheetName val="#REF"/>
      <sheetName val="6PILE  (돌출)"/>
      <sheetName val="설비"/>
      <sheetName val="날개벽수량표"/>
      <sheetName val="차액보증"/>
      <sheetName val="1.설계조건"/>
      <sheetName val="내역"/>
      <sheetName val="ABUT수량-A1"/>
      <sheetName val="1. 설계조건 2.단면가정 3. 하중계산"/>
      <sheetName val="DATA 입력란"/>
      <sheetName val="unitpric"/>
      <sheetName val="junggi"/>
      <sheetName val="noyim"/>
      <sheetName val="포장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경비(전)"/>
      <sheetName val="재경비(전) (2)"/>
      <sheetName val="재경비(방송)"/>
      <sheetName val="한전수탁"/>
      <sheetName val="통신수탁"/>
      <sheetName val="관급"/>
      <sheetName val="관급 (2)"/>
      <sheetName val="갑지"/>
      <sheetName val="갑지 (2)"/>
      <sheetName val="가설공사"/>
      <sheetName val="재경비(김포)"/>
      <sheetName val="김포(LOP 설치비)"/>
      <sheetName val="laroux"/>
      <sheetName val="가설공사 (2)"/>
      <sheetName val="갑지 (3)"/>
      <sheetName val="가설공사(전기)"/>
      <sheetName val="가설공사 (방송,통신)"/>
      <sheetName val="갑지 (건축전기)"/>
      <sheetName val="한전수탁 "/>
      <sheetName val="갑지 (건축전기) (2)"/>
      <sheetName val="실행철강하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/>
      <sheetData sheetId="13"/>
      <sheetData sheetId="14"/>
      <sheetData sheetId="15" refreshError="1"/>
      <sheetData sheetId="16" refreshError="1"/>
      <sheetData sheetId="17" refreshError="1"/>
      <sheetData sheetId="18"/>
      <sheetData sheetId="19"/>
      <sheetData sheetId="2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1. 설계조건 2.단면가정 3. 하중계산"/>
      <sheetName val="4. 구조해석"/>
      <sheetName val="3) SAP90 DATA"/>
      <sheetName val="4) 구조해석 출력자료"/>
      <sheetName val="(2) 실하중에 의한 부재력도"/>
      <sheetName val="5. 단면설계"/>
      <sheetName val="6. 주철근 조립도"/>
      <sheetName val="7. 1) 우각부 검토"/>
      <sheetName val="2) 균열에 대한 검토"/>
      <sheetName val="DATA 입력란"/>
      <sheetName val="ABUT수량-A1"/>
      <sheetName val="계약서"/>
      <sheetName val="tggwan(mac)"/>
      <sheetName val="설계조건"/>
      <sheetName val="내역서"/>
      <sheetName val="흄관기초"/>
      <sheetName val="설비"/>
      <sheetName val="1 자원총괄"/>
      <sheetName val="unitpric"/>
      <sheetName val="표층포설및다짐"/>
      <sheetName val="6PILE  (돌출)"/>
      <sheetName val="FOOTING단면력"/>
      <sheetName val="001"/>
      <sheetName val="noyim"/>
      <sheetName val="총계"/>
      <sheetName val="내역"/>
      <sheetName val="농로토공집계"/>
      <sheetName val="농로수량집계"/>
      <sheetName val="충주"/>
      <sheetName val="노무비지급내역서"/>
      <sheetName val="노무비청구내역서 "/>
      <sheetName val="우각부보강"/>
      <sheetName val="단 BOX 구조계산서 VER 3_01"/>
      <sheetName val="본체"/>
      <sheetName val="Sheet1"/>
      <sheetName val="실행철강하도"/>
      <sheetName val="가설공사비"/>
      <sheetName val="거푸집"/>
      <sheetName val="토공포장단가산출"/>
      <sheetName val="부대공단가"/>
      <sheetName val="석축쌓기단가표"/>
      <sheetName val="포장공단가"/>
      <sheetName val="빌딩 안내"/>
      <sheetName val="ALINE"/>
      <sheetName val="MOTOR"/>
      <sheetName val="청천내"/>
      <sheetName val="자재운반단가일람표"/>
      <sheetName val="변경서식"/>
      <sheetName val="일위대가"/>
      <sheetName val="깨기"/>
      <sheetName val="교각계산"/>
      <sheetName val="중동공구"/>
      <sheetName val="POOM_MOTO"/>
      <sheetName val="기계경비일람"/>
      <sheetName val="기둥(원형)"/>
      <sheetName val="간지"/>
      <sheetName val="Sheet2"/>
      <sheetName val="하수급견적대비"/>
      <sheetName val="노임"/>
      <sheetName val="노임단가"/>
      <sheetName val="#REF"/>
      <sheetName val="성곽내역서"/>
      <sheetName val="수량집계표"/>
      <sheetName val="공종별수량집계"/>
      <sheetName val="지점별강우량"/>
      <sheetName val="98NS-N"/>
      <sheetName val="내역(1단양수장)"/>
      <sheetName val="DATE"/>
      <sheetName val="INPUT"/>
      <sheetName val="우배수"/>
      <sheetName val="단가산출서"/>
      <sheetName val="Sheet1 (2)"/>
      <sheetName val="방음벽기초"/>
      <sheetName val="우수"/>
      <sheetName val="Sheet6"/>
      <sheetName val="5흙막이"/>
      <sheetName val="금액내역서"/>
      <sheetName val="규격"/>
      <sheetName val="일위대가목록"/>
      <sheetName val="바닥판"/>
      <sheetName val="토공분배표"/>
      <sheetName val="갑지"/>
      <sheetName val="기초데이타"/>
      <sheetName val="산출내역서집계표"/>
      <sheetName val="화재 탐지 설비"/>
      <sheetName val="8.석축단위(H=1.5M)"/>
      <sheetName val="목교수량집계"/>
      <sheetName val="BID"/>
      <sheetName val="유기공정"/>
    </sheetNames>
    <sheetDataSet>
      <sheetData sheetId="0" refreshError="1"/>
      <sheetData sheetId="1" refreshError="1">
        <row r="69">
          <cell r="I69">
            <v>3.17</v>
          </cell>
        </row>
        <row r="89">
          <cell r="I89">
            <v>1.750999999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C1" t="str">
            <v>북수원권 10호광장 통로 Box</v>
          </cell>
        </row>
        <row r="5">
          <cell r="G5">
            <v>2.5</v>
          </cell>
        </row>
        <row r="26">
          <cell r="D26">
            <v>1.54</v>
          </cell>
        </row>
        <row r="28">
          <cell r="D28">
            <v>1.8</v>
          </cell>
        </row>
        <row r="29">
          <cell r="D29">
            <v>0.9</v>
          </cell>
        </row>
        <row r="31">
          <cell r="D31">
            <v>1.3</v>
          </cell>
        </row>
        <row r="33">
          <cell r="D33">
            <v>1.7</v>
          </cell>
        </row>
        <row r="34">
          <cell r="D34">
            <v>0.65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상부"/>
      <sheetName val="단면력"/>
      <sheetName val="사용성검토"/>
      <sheetName val="신축이음"/>
      <sheetName val="내진"/>
      <sheetName val="내진삽도"/>
      <sheetName val="교각계산"/>
      <sheetName val="SLAB수량"/>
      <sheetName val="ABUT수량-A1"/>
      <sheetName val="ABUT수량-A2"/>
      <sheetName val="PIER수량-1"/>
      <sheetName val="PIER수량-2"/>
      <sheetName val="토ABUT수량-1"/>
      <sheetName val="토ABUT수량-2"/>
      <sheetName val="토PIER수량-1"/>
      <sheetName val="토PIER수량-2"/>
      <sheetName val="보호블럭"/>
      <sheetName val="옹벽일"/>
      <sheetName val="옹벽토"/>
      <sheetName val="Sheet6"/>
      <sheetName val="수량총괄"/>
      <sheetName val="슬래브"/>
      <sheetName val="교대"/>
      <sheetName val="교각"/>
      <sheetName val="옹벽"/>
      <sheetName val="철근"/>
      <sheetName val="토공총괄"/>
      <sheetName val="토교대"/>
      <sheetName val="토교각"/>
      <sheetName val="토옹벽"/>
      <sheetName val="가시설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종배수관"/>
      <sheetName val="ABUT수량_A1"/>
      <sheetName val="4)유동표"/>
      <sheetName val="총괄내역서"/>
      <sheetName val="동원(3)"/>
      <sheetName val="예정(3)"/>
      <sheetName val="터널조도"/>
      <sheetName val="수안보-MBR1"/>
      <sheetName val="6PILE  (돌출)"/>
      <sheetName val="신기1-LINE별연장"/>
      <sheetName val="입찰안"/>
      <sheetName val="원형1호맨홀토공수량"/>
      <sheetName val="옹벽철근"/>
      <sheetName val="노임"/>
      <sheetName val="기본DATA"/>
      <sheetName val="ETC"/>
      <sheetName val="설비"/>
      <sheetName val="데리네이타현황"/>
      <sheetName val="배수장토목공사비"/>
      <sheetName val="우각부보강"/>
      <sheetName val="단위수량"/>
      <sheetName val="중산교"/>
      <sheetName val="#REF"/>
      <sheetName val="원가"/>
      <sheetName val="식재총괄"/>
      <sheetName val="설계"/>
      <sheetName val="XXXXXX"/>
      <sheetName val="주요자재집계"/>
      <sheetName val="몰탈자재집계"/>
      <sheetName val="수량총괄집계"/>
      <sheetName val="철근총괄집계"/>
      <sheetName val="BOX수량집계"/>
      <sheetName val="BOX철근"/>
      <sheetName val="BOX수량"/>
      <sheetName val="출입문수량집계"/>
      <sheetName val="출입문철근"/>
      <sheetName val="출입문(A-A)수량"/>
      <sheetName val="출입문(B-B)수량"/>
      <sheetName val="출입문(C-C)수량 "/>
      <sheetName val="출입문(D-D)수량"/>
      <sheetName val="출입문마감부"/>
      <sheetName val="접속슬래브"/>
      <sheetName val="U-TYPE수량집계"/>
      <sheetName val="U-TYPE철근"/>
      <sheetName val="U-TYPE(334~360)"/>
      <sheetName val="U-TYPE(360~380)"/>
      <sheetName val="U-TYPE(380~400)"/>
      <sheetName val="U-TYPE(400~420)"/>
      <sheetName val="간지"/>
      <sheetName val="말뚝지지력산정"/>
      <sheetName val="1.설계조건"/>
      <sheetName val="Sheet1"/>
      <sheetName val="NOMUBI"/>
      <sheetName val="sw1"/>
      <sheetName val="주형"/>
      <sheetName val="일위대가"/>
      <sheetName val="청천내"/>
      <sheetName val="실행철강하도"/>
      <sheetName val="기존"/>
      <sheetName val="J형측구단위수량"/>
      <sheetName val="식생블럭단위수량"/>
      <sheetName val="터파기및재료"/>
      <sheetName val="PIER수량m1"/>
      <sheetName val="자압"/>
      <sheetName val="부하계산서"/>
      <sheetName val="공사내역"/>
      <sheetName val="3BL공동구 수량"/>
      <sheetName val="연결임시"/>
      <sheetName val="단면검토"/>
      <sheetName val="설계조건"/>
      <sheetName val="일위"/>
      <sheetName val="대치판정"/>
      <sheetName val="계산중"/>
      <sheetName val="횡배위치"/>
      <sheetName val="200"/>
      <sheetName val="Sheet1 (2)"/>
      <sheetName val="단위수량(출력X)"/>
      <sheetName val="수량집계"/>
      <sheetName val="일반맨홀수량집계"/>
      <sheetName val="화산경계"/>
      <sheetName val="별표집계"/>
      <sheetName val="입출재고현황 (2)"/>
      <sheetName val="tggwan(mac)"/>
      <sheetName val="자재단가"/>
      <sheetName val="토량산출서"/>
      <sheetName val="INPUT"/>
      <sheetName val="인건-측정"/>
      <sheetName val="우배수"/>
      <sheetName val="전신환매도율"/>
      <sheetName val="1SPAN"/>
      <sheetName val="DATE"/>
      <sheetName val="단위중량"/>
      <sheetName val="BID"/>
      <sheetName val="眞비상(진주)"/>
      <sheetName val="A-4"/>
      <sheetName val="ASP포장"/>
      <sheetName val="전체내역 (2)"/>
      <sheetName val="통합"/>
      <sheetName val="노임단가"/>
      <sheetName val="산출근거"/>
      <sheetName val="배수공 주요자재 집계표"/>
      <sheetName val="인건비 "/>
      <sheetName val="기초자료"/>
      <sheetName val="8.PILE  (돌출)"/>
      <sheetName val="평균터파기고(1-2,ASP)"/>
      <sheetName val="지장물C"/>
      <sheetName val="SG"/>
      <sheetName val="COPING"/>
      <sheetName val="조도계산서 (도서)"/>
      <sheetName val="EACT10"/>
      <sheetName val="Sheet17"/>
      <sheetName val="JUCKEYK"/>
      <sheetName val="J直材4"/>
      <sheetName val="제수"/>
      <sheetName val="토사(PE)"/>
      <sheetName val="출입구총집계"/>
      <sheetName val="토공집계"/>
      <sheetName val="단면치수"/>
      <sheetName val="ITEM"/>
      <sheetName val="공사개요"/>
      <sheetName val="횡배수관토공수량"/>
      <sheetName val="관로공수량집계표(본선)"/>
      <sheetName val="1호맨홀토공"/>
      <sheetName val="이토변실(A3-LINE)"/>
      <sheetName val="가시설단위수량"/>
      <sheetName val="수질정화시설"/>
      <sheetName val="노임이"/>
      <sheetName val="기초계산(Pmax)"/>
      <sheetName val="DIAPHRAGM"/>
      <sheetName val="바닥판"/>
      <sheetName val="부대내역"/>
      <sheetName val="정부노임단가"/>
      <sheetName val="교각1"/>
      <sheetName val="내역서"/>
      <sheetName val="공사비집계"/>
      <sheetName val="98수문일위"/>
      <sheetName val="9GNG운반"/>
      <sheetName val="주beam"/>
      <sheetName val="품셈TABLE"/>
      <sheetName val="집계장(대목_실행)"/>
      <sheetName val="전계가"/>
      <sheetName val="깨기"/>
      <sheetName val="기둥(원형)"/>
      <sheetName val="1련박스"/>
      <sheetName val="guard(mac)"/>
      <sheetName val="1-1평균터파기고(1)"/>
      <sheetName val="Macro(차단기)"/>
      <sheetName val="단면 (2)"/>
      <sheetName val="실행내역서"/>
      <sheetName val="DATA"/>
      <sheetName val="안정계산"/>
      <sheetName val="우수"/>
      <sheetName val="지장물"/>
      <sheetName val="도근좌표"/>
      <sheetName val="제잡비.xls"/>
      <sheetName val="수리계산(2021)"/>
      <sheetName val="원형측구(B-type)"/>
      <sheetName val="가도공"/>
      <sheetName val="물량집계"/>
      <sheetName val="실행비교"/>
      <sheetName val="공기"/>
      <sheetName val="MOTOR"/>
      <sheetName val="부속동"/>
      <sheetName val="적용단위길이"/>
      <sheetName val="단면가정"/>
      <sheetName val="변화치수"/>
      <sheetName val="1-1"/>
      <sheetName val="물가시세"/>
      <sheetName val="말뚝기초"/>
      <sheetName val="날개벽"/>
      <sheetName val="내역"/>
      <sheetName val="위치조서"/>
      <sheetName val="방음벽기초(H=4m)"/>
      <sheetName val="하수급견적대비"/>
      <sheetName val="Macro1"/>
      <sheetName val="2000년1차"/>
      <sheetName val="제-노임"/>
      <sheetName val="제직재"/>
      <sheetName val="ilch"/>
      <sheetName val="3련 BOX"/>
      <sheetName val="70%"/>
      <sheetName val="가시설수량"/>
      <sheetName val="자재단가비교표"/>
      <sheetName val="C"/>
      <sheetName val="PARAMETER"/>
      <sheetName val="LEGEND"/>
      <sheetName val="SORCE1"/>
      <sheetName val="전기일위대가"/>
      <sheetName val="일위(PN)"/>
      <sheetName val="단가비교"/>
      <sheetName val="2000년하반기"/>
      <sheetName val="도로토적"/>
      <sheetName val="증감대비"/>
      <sheetName val="가설건물"/>
      <sheetName val="견적내역서"/>
      <sheetName val="보차도경계석"/>
      <sheetName val="PIPE"/>
      <sheetName val="FLANGE"/>
      <sheetName val="VALVE"/>
      <sheetName val="1.설계기준"/>
      <sheetName val="토공1차"/>
      <sheetName val="4.구조물boq"/>
      <sheetName val="POOM_MOTO"/>
      <sheetName val="U-TYPE(1)"/>
      <sheetName val="대로근거"/>
      <sheetName val="중로근거"/>
      <sheetName val="조도계산(1)"/>
      <sheetName val="일위대가표"/>
      <sheetName val="좌측"/>
      <sheetName val="일위대가(계측기설치)"/>
      <sheetName val="부안변전"/>
      <sheetName val="공용시설내역"/>
      <sheetName val="Sheet2"/>
      <sheetName val="일위대가목차"/>
      <sheetName val="안전노무비(3월)"/>
      <sheetName val="배수통관(좌)"/>
      <sheetName val="FOOTING단면력"/>
      <sheetName val="SLAB&quot;1&quot;"/>
      <sheetName val="플랜트 설치"/>
      <sheetName val="충주"/>
      <sheetName val="2.단면가정"/>
      <sheetName val="내역을"/>
      <sheetName val="capbeam(1)"/>
      <sheetName val="지급자재"/>
      <sheetName val="L형옹벽단위수량(25)"/>
      <sheetName val="L형옹벽단위수량(35)"/>
      <sheetName val="외천교"/>
      <sheetName val="SCH"/>
      <sheetName val="수목단가"/>
      <sheetName val="시설수량표"/>
      <sheetName val="도장"/>
      <sheetName val="시멘트"/>
      <sheetName val="출입문(C-C)수량_4"/>
      <sheetName val="출입문(C-C)수량_"/>
      <sheetName val="출입문(C-C)수량_1"/>
      <sheetName val="출입문(C-C)수량_2"/>
      <sheetName val="출입문(C-C)수량_3"/>
      <sheetName val="자재집게표 "/>
      <sheetName val="주방환기"/>
      <sheetName val="차선도색현황"/>
      <sheetName val="TYPE-A"/>
      <sheetName val="MFAB"/>
      <sheetName val="MFRT"/>
      <sheetName val="MPKG"/>
      <sheetName val="MPRD"/>
      <sheetName val="자료입력"/>
      <sheetName val="현장관리비 산출내역"/>
      <sheetName val="단가비교표"/>
      <sheetName val="상 부"/>
      <sheetName val="도장수량(하1)"/>
      <sheetName val="기초1"/>
      <sheetName val="수문일1"/>
      <sheetName val="수량"/>
      <sheetName val="ⴭⴭⴭⴭ"/>
      <sheetName val="8-3기계경비"/>
      <sheetName val="코드표"/>
      <sheetName val="집수정"/>
      <sheetName val="IMPEADENCE MAP 취수장"/>
      <sheetName val="HANDHOLE(2)"/>
      <sheetName val="우수맨홀공제단위수량"/>
      <sheetName val="옹벽(수량)"/>
      <sheetName val="가압장(토목)"/>
      <sheetName val="45,46"/>
      <sheetName val="CALCULATION"/>
      <sheetName val="용소리교"/>
      <sheetName val="횡배수관 토공량 산출"/>
      <sheetName val="배수통관토공수량"/>
      <sheetName val="상수도토공집계표"/>
      <sheetName val="약품설비"/>
      <sheetName val="수량산출"/>
      <sheetName val="공사요율"/>
      <sheetName val="물질수지(2011)"/>
      <sheetName val="Sheet5"/>
      <sheetName val="WORK"/>
      <sheetName val="화재 탐지 설비"/>
      <sheetName val="PROJECT BRIEF(EX.NEW)"/>
      <sheetName val="샌딩 에폭시 도장"/>
      <sheetName val="토목공사일반"/>
      <sheetName val="회사정보"/>
      <sheetName val="수량3"/>
      <sheetName val="단가"/>
      <sheetName val="지중자재단가"/>
      <sheetName val="공량산출서"/>
      <sheetName val="20관리비율"/>
      <sheetName val="기계시공"/>
      <sheetName val="일위집계표"/>
      <sheetName val="Stem Footing"/>
      <sheetName val="계약서"/>
      <sheetName val="집수정(600-700)"/>
      <sheetName val="노무비"/>
      <sheetName val="받이단위량"/>
      <sheetName val="흄관기초"/>
      <sheetName val="내역서(당초변경)"/>
      <sheetName val="b_balju_cho"/>
      <sheetName val="개별직종노임단가(2003.9)"/>
      <sheetName val="중기경유지급대장"/>
      <sheetName val="중기잡유공제"/>
      <sheetName val="중기잡유지급대장"/>
      <sheetName val="중기임차료"/>
      <sheetName val="중기경유공제"/>
      <sheetName val="전력구구조물산근2구간"/>
      <sheetName val="배수내역 (2)"/>
      <sheetName val="투찰내역"/>
      <sheetName val="금액내역서"/>
      <sheetName val="PE관"/>
      <sheetName val="조명시설"/>
      <sheetName val="토지조서"/>
      <sheetName val="토지평가조서(발송용)"/>
      <sheetName val="토지가격산출근거(발송용)"/>
      <sheetName val="토지가격산출근거"/>
      <sheetName val="2009.06지가변동율"/>
      <sheetName val="2006 표준지공시지가"/>
      <sheetName val="제시액조서(토지)"/>
      <sheetName val="기타요인 산출근거"/>
      <sheetName val="리스(CIF)산출"/>
      <sheetName val="직노"/>
      <sheetName val="설계내역서"/>
      <sheetName val="경비단가"/>
      <sheetName val="맨홀수량"/>
      <sheetName val="일반공사"/>
      <sheetName val="제수변실산출근거"/>
      <sheetName val="장비집계"/>
      <sheetName val="부하(성남)"/>
      <sheetName val="입력DATA"/>
      <sheetName val="반중력식옹벽"/>
      <sheetName val="중기일위대가"/>
      <sheetName val="차액보증"/>
      <sheetName val="1공구내역서(1)"/>
      <sheetName val="A(Rev.3)"/>
      <sheetName val="97노임단가"/>
      <sheetName val="지구단위계획"/>
      <sheetName val="Type(123)"/>
      <sheetName val="양식"/>
      <sheetName val="인건비"/>
      <sheetName val="1,2공구원가계산서"/>
      <sheetName val="2공구산출내역"/>
      <sheetName val="1공구산출내역서"/>
      <sheetName val="포장공"/>
      <sheetName val="포장재료(1)"/>
      <sheetName val="양수장(기계)"/>
      <sheetName val="배수관토공산출"/>
      <sheetName val="토지평가조서"/>
      <sheetName val="anaysis_sheet"/>
      <sheetName val="편입조서"/>
      <sheetName val="증감내역서"/>
      <sheetName val="4.고용보험"/>
      <sheetName val="집계표"/>
      <sheetName val="가설공사비"/>
      <sheetName val="날개벽수량표"/>
      <sheetName val="기초별표"/>
      <sheetName val="입찰결과보고"/>
      <sheetName val="표층포설및다짐"/>
      <sheetName val="농로수량집계"/>
      <sheetName val="농로토공집계"/>
      <sheetName val="L형 옹벽"/>
      <sheetName val="현경"/>
      <sheetName val="SKETCH"/>
      <sheetName val="REINF."/>
      <sheetName val="LOADS"/>
      <sheetName val="CHECK1"/>
      <sheetName val="일위_파일"/>
      <sheetName val="신표지1"/>
      <sheetName val="당초내역서"/>
      <sheetName val="배수공1"/>
      <sheetName val="토공"/>
      <sheetName val="철근단면적"/>
      <sheetName val="국공유지및사유지"/>
      <sheetName val="쌍송교"/>
      <sheetName val="입찰"/>
      <sheetName val="변경집계표"/>
      <sheetName val="백호우계수"/>
      <sheetName val="EQUIP LIST"/>
      <sheetName val="감가상각"/>
      <sheetName val="수량산출서(당초)"/>
      <sheetName val="오동"/>
      <sheetName val="대조"/>
      <sheetName val="나한"/>
      <sheetName val="기계경비일람"/>
      <sheetName val="맨홀수량산출"/>
      <sheetName val="수량이동"/>
      <sheetName val="설계개요"/>
      <sheetName val="상부집계표"/>
      <sheetName val="날개벽(시점좌측)"/>
      <sheetName val="견적서"/>
      <sheetName val="자료"/>
      <sheetName val="암거단위"/>
      <sheetName val="횡 연장"/>
      <sheetName val="자압1"/>
      <sheetName val="조건표"/>
      <sheetName val="전기 원가계산서"/>
      <sheetName val="피벗테이블데이터분석"/>
      <sheetName val="요율"/>
      <sheetName val="RAHMEN"/>
      <sheetName val="6PILE__(돌출)"/>
      <sheetName val="1_설계조건"/>
      <sheetName val="Sheet1_(2)"/>
      <sheetName val="입출재고현황_(2)"/>
      <sheetName val="단가조사서"/>
      <sheetName val="공사비예산서(토목분)"/>
      <sheetName val="L_RPTA05_목록"/>
      <sheetName val="심사계산"/>
      <sheetName val="심사물량"/>
      <sheetName val="변경서식"/>
      <sheetName val="cost"/>
      <sheetName val="설 계"/>
      <sheetName val="건축집계"/>
      <sheetName val="양수장내역"/>
      <sheetName val="부대공사비"/>
      <sheetName val="수공기"/>
      <sheetName val="기초공"/>
      <sheetName val="용수량(생활용수)"/>
      <sheetName val="산출내역서집계표"/>
      <sheetName val="집1"/>
      <sheetName val="단가산출"/>
      <sheetName val="전기일위목록"/>
      <sheetName val="계산식"/>
      <sheetName val="진접"/>
      <sheetName val="D-3109"/>
      <sheetName val="가드"/>
      <sheetName val="관개"/>
      <sheetName val="L형옹벽(key)"/>
      <sheetName val="건축내역"/>
      <sheetName val="원가계산서"/>
      <sheetName val="단가표 "/>
      <sheetName val="가시설(TYPE-A)"/>
      <sheetName val="세목전체"/>
      <sheetName val="내역서적용수량 (지방도893)"/>
      <sheetName val="기술자료 (연수)"/>
      <sheetName val="취수탑"/>
      <sheetName val="부안일위"/>
      <sheetName val="1. 설계조건 2.단면가정 3. 하중계산"/>
      <sheetName val="DATA 입력란"/>
      <sheetName val="unitpric"/>
      <sheetName val="noyim"/>
      <sheetName val="junggi"/>
      <sheetName val="말뚝물량"/>
      <sheetName val="경비"/>
      <sheetName val="항목별세부내역"/>
      <sheetName val="날개벽(TYPE2)"/>
      <sheetName val="INPUT-DATA"/>
      <sheetName val="물질수지"/>
      <sheetName val="공사비예비관리공감측설산출내역"/>
      <sheetName val="공감비"/>
      <sheetName val="조정금액결과표 (차수별)"/>
      <sheetName val="단중표"/>
      <sheetName val="자재조사표(참고용)"/>
      <sheetName val="품셈집계표"/>
      <sheetName val="건축-물가변동"/>
      <sheetName val="단가 및 재료비"/>
      <sheetName val="단가산출2"/>
      <sheetName val="단가산출1"/>
      <sheetName val="관공일위대가"/>
      <sheetName val="9902"/>
      <sheetName val="단가산출서"/>
      <sheetName val="전기단가조사서"/>
      <sheetName val="보도경계블럭"/>
      <sheetName val="배수공"/>
      <sheetName val="JUCK"/>
      <sheetName val="시중노임단가"/>
      <sheetName val="일반부표집계표"/>
      <sheetName val="골재산출"/>
      <sheetName val="시행후면적"/>
      <sheetName val="수지예산"/>
      <sheetName val="표지판현황"/>
      <sheetName val="3. 지하차도 물량 집계표"/>
      <sheetName val="토목내역서"/>
      <sheetName val="A_4"/>
      <sheetName val="대비"/>
      <sheetName val="PROCESS"/>
      <sheetName val="기계경비"/>
      <sheetName val="c_balju"/>
      <sheetName val="공사비 내역 (가)"/>
      <sheetName val="제원.설계조건"/>
      <sheetName val="현장타설맨홀수량산출"/>
      <sheetName val="일반맨홀수량집계(A-7 LINE)"/>
      <sheetName val="Excel"/>
      <sheetName val="대창(장성)"/>
      <sheetName val="자재집계표"/>
      <sheetName val="각형우수맨홀"/>
      <sheetName val="집계"/>
      <sheetName val="특수기호강도거푸집"/>
      <sheetName val="종배수관면벽신"/>
      <sheetName val="종배수관(신)"/>
      <sheetName val="이음개소"/>
      <sheetName val="지진시"/>
      <sheetName val="no_1"/>
      <sheetName val="no_2"/>
      <sheetName val="no_3"/>
      <sheetName val="no_4"/>
      <sheetName val="no_5"/>
      <sheetName val="검색"/>
      <sheetName val="횡날개수집"/>
      <sheetName val="조서입력"/>
      <sheetName val="입력창"/>
      <sheetName val="결과창"/>
      <sheetName val="05년"/>
      <sheetName val="1호맨홀가감수량"/>
      <sheetName val="1호맨홀수량산출"/>
      <sheetName val="견적대비표"/>
      <sheetName val="수원역(전체분)설계서"/>
      <sheetName val="표지"/>
      <sheetName val="간선계산"/>
      <sheetName val="과천MAIN"/>
      <sheetName val="반중력식옹벽3.5"/>
      <sheetName val="가격조사서"/>
      <sheetName val="단가조건(02년)"/>
      <sheetName val="card1"/>
      <sheetName val="Macro2"/>
      <sheetName val="총수량집계표"/>
      <sheetName val="산근"/>
      <sheetName val="하나모듈옥외소화전이설"/>
      <sheetName val="토적계산"/>
      <sheetName val="목차"/>
      <sheetName val="98비정기소모"/>
      <sheetName val="고창방향"/>
      <sheetName val="입력값"/>
      <sheetName val="측구집계"/>
      <sheetName val="설계기준 및 하중계산"/>
      <sheetName val="관로토공집계표"/>
      <sheetName val="단가표"/>
      <sheetName val="UNIT"/>
      <sheetName val="member design"/>
      <sheetName val="design criteria"/>
      <sheetName val="working load at the btm ft."/>
      <sheetName val="plan&amp;section of foundation"/>
      <sheetName val="1"/>
      <sheetName val="횡배수관수량집계"/>
      <sheetName val="입력"/>
      <sheetName val="교각토공"/>
      <sheetName val="원형맨홀수량"/>
      <sheetName val="000000"/>
      <sheetName val="단가대비표"/>
      <sheetName val="단 box"/>
      <sheetName val="견적접수"/>
      <sheetName val="변경후-SHEET"/>
      <sheetName val="경비산출"/>
      <sheetName val="역T형"/>
      <sheetName val="5.모델링"/>
      <sheetName val="자(3.0m)"/>
      <sheetName val="Cost bd-&quot;A&quot;"/>
      <sheetName val="투찰"/>
      <sheetName val="계수시트"/>
      <sheetName val="금액"/>
      <sheetName val="최적단면"/>
      <sheetName val="cash"/>
      <sheetName val="수입"/>
      <sheetName val="수지"/>
      <sheetName val="데이타"/>
      <sheetName val="주관사업"/>
      <sheetName val="법곳동"/>
      <sheetName val="대화동"/>
      <sheetName val="가람과비교"/>
      <sheetName val="표준지"/>
      <sheetName val="변동률산출"/>
      <sheetName val="횡배수관"/>
      <sheetName val="명세표"/>
      <sheetName val="Intro2"/>
      <sheetName val="Id"/>
      <sheetName val="변수"/>
      <sheetName val="1월"/>
      <sheetName val="밸브설치"/>
      <sheetName val="BOX(1.5X1.5)"/>
      <sheetName val="BQ(실행)"/>
      <sheetName val="품셈"/>
      <sheetName val="맨홀수량집계"/>
      <sheetName val="토공정보"/>
      <sheetName val="표  지"/>
      <sheetName val="대창(함평)-창열"/>
      <sheetName val="단가(반정1교-원주)"/>
      <sheetName val="b_balju"/>
      <sheetName val="1.3.1절점좌표"/>
      <sheetName val="1.1설계기준"/>
      <sheetName val="깨기 총괄"/>
      <sheetName val="02 SLAB"/>
      <sheetName val="05 BOX"/>
      <sheetName val="STEEL BOX 단면설계(SEC.8)"/>
      <sheetName val="A LINE"/>
      <sheetName val="마산방향"/>
      <sheetName val="진주방향"/>
      <sheetName val="97 사업추정(WEKI)"/>
      <sheetName val="Sheet3"/>
      <sheetName val="재료비"/>
      <sheetName val="(폐기물)물량집계표(2구역)"/>
      <sheetName val="암거"/>
      <sheetName val="일위대가모듈"/>
      <sheetName val="001"/>
      <sheetName val="집수정단"/>
      <sheetName val="약품공급2"/>
      <sheetName val="대림경상68억"/>
      <sheetName val="(A)내역서"/>
      <sheetName val="기기리스트"/>
      <sheetName val="I一般比"/>
      <sheetName val="수량산근(출력X)"/>
      <sheetName val="표준화수량집계표(출력X)"/>
      <sheetName val="품셈총괄(출력X)"/>
      <sheetName val="사  업  비  수  지  예  산  서"/>
      <sheetName val="신규일위대가"/>
      <sheetName val="토PIER수량-2_x0000__x000f_[중산교.XLS]Sheet6_x0000__x0000__x0000__x0000__x000f_"/>
      <sheetName val="수로단위수량"/>
      <sheetName val="일위대가(가설)"/>
      <sheetName val="총괄표"/>
      <sheetName val="평균높이산출근거"/>
      <sheetName val="횡배수관위치조서"/>
      <sheetName val="3.바닥판설계"/>
      <sheetName val="시화점실행"/>
      <sheetName val="포장복구집계"/>
      <sheetName val="Stem_Footing"/>
      <sheetName val="2_단면가정"/>
      <sheetName val="8_PILE__(돌출)"/>
      <sheetName val="3BL공동구_수량"/>
      <sheetName val="5월항목"/>
      <sheetName val="10.1"/>
      <sheetName val="노무비단가"/>
      <sheetName val="일위대가(뷔페)"/>
      <sheetName val="공정코드"/>
      <sheetName val="접속 SLAB,BRACKET 설계"/>
      <sheetName val="주현(해보)"/>
      <sheetName val="주현(영광)"/>
      <sheetName val="C.배수관공"/>
      <sheetName val="진천방향"/>
      <sheetName val="청하배수"/>
      <sheetName val="GI-LIST"/>
      <sheetName val="P-산#1-1(WOWA1)"/>
      <sheetName val="토공(우물통,기타) "/>
      <sheetName val="포장연장"/>
      <sheetName val="Piping(Methanol)"/>
      <sheetName val="MSG 수량"/>
      <sheetName val="2"/>
      <sheetName val="수로BOX"/>
      <sheetName val="제수변수량"/>
      <sheetName val="96보완계획7.12"/>
      <sheetName val="노무비(전기)뽑지마세요"/>
      <sheetName val="6.일위대가표(전기)"/>
      <sheetName val="다이꾸"/>
      <sheetName val="일위목록"/>
      <sheetName val="품셈총괄표"/>
      <sheetName val="Y-WORK"/>
      <sheetName val="nys"/>
      <sheetName val="내역(포장)"/>
      <sheetName val="기본"/>
      <sheetName val="자갈,시멘트,모래산출"/>
      <sheetName val="배수내역"/>
      <sheetName val="전차선로 물량표"/>
      <sheetName val="한강운반비"/>
      <sheetName val="자재"/>
      <sheetName val="가압장구체수량산출서"/>
      <sheetName val="골재집계"/>
      <sheetName val="공통(20-91)"/>
      <sheetName val="허용지지력"/>
      <sheetName val="6PILE__(돌출)2"/>
      <sheetName val="1_설계조건2"/>
      <sheetName val="8_PILE__(돌출)1"/>
      <sheetName val="3BL공동구_수량1"/>
      <sheetName val="Sheet1_(2)2"/>
      <sheetName val="입출재고현황_(2)1"/>
      <sheetName val="제잡비_xls1"/>
      <sheetName val="현장관리비_산출내역1"/>
      <sheetName val="단면_(2)1"/>
      <sheetName val="조도계산서_(도서)1"/>
      <sheetName val="플랜트_설치1"/>
      <sheetName val="상_부1"/>
      <sheetName val="Stem_Footing1"/>
      <sheetName val="배수내역_(2)1"/>
      <sheetName val="2_단면가정1"/>
      <sheetName val="IMPEADENCE_MAP_취수장1"/>
      <sheetName val="PROJECT_BRIEF(EX_NEW)1"/>
      <sheetName val="배수공_주요자재_집계표1"/>
      <sheetName val="전체내역_(2)1"/>
      <sheetName val="인건비_1"/>
      <sheetName val="A(Rev_3)1"/>
      <sheetName val="3련_BOX1"/>
      <sheetName val="샌딩_에폭시_도장1"/>
      <sheetName val="EQUIP_LIST1"/>
      <sheetName val="단가_및_재료비1"/>
      <sheetName val="4_구조물boq1"/>
      <sheetName val="횡배수관_토공량_산출1"/>
      <sheetName val="자재집게표_1"/>
      <sheetName val="1_설계기준1"/>
      <sheetName val="조정금액결과표_(차수별)1"/>
      <sheetName val="자(3_0m)1"/>
      <sheetName val="화재_탐지_설비1"/>
      <sheetName val="3__지하차도_물량_집계표1"/>
      <sheetName val="2009_06지가변동율1"/>
      <sheetName val="2006_표준지공시지가1"/>
      <sheetName val="기타요인_산출근거1"/>
      <sheetName val="횡_연장1"/>
      <sheetName val="전기_원가계산서1"/>
      <sheetName val="제원_설계조건1"/>
      <sheetName val="공사비_내역_(가)1"/>
      <sheetName val="개별직종노임단가(2003_9)1"/>
      <sheetName val="토공(우물통,기타)_1"/>
      <sheetName val="10_11"/>
      <sheetName val="MSG_수량1"/>
      <sheetName val="6PILE__(돌출)1"/>
      <sheetName val="1_설계조건1"/>
      <sheetName val="Sheet1_(2)1"/>
      <sheetName val="제잡비_xls"/>
      <sheetName val="현장관리비_산출내역"/>
      <sheetName val="단면_(2)"/>
      <sheetName val="조도계산서_(도서)"/>
      <sheetName val="플랜트_설치"/>
      <sheetName val="상_부"/>
      <sheetName val="배수내역_(2)"/>
      <sheetName val="IMPEADENCE_MAP_취수장"/>
      <sheetName val="상부수량(1)"/>
      <sheetName val="일지-H"/>
      <sheetName val="김포IO"/>
      <sheetName val="약전닥트"/>
      <sheetName val="FD"/>
      <sheetName val="건축부하"/>
      <sheetName val="FA설치명세"/>
      <sheetName val="처리단락"/>
      <sheetName val="99관저"/>
      <sheetName val="LD"/>
      <sheetName val="하수실행"/>
      <sheetName val="경비2내역"/>
      <sheetName val="1호인버트수량"/>
      <sheetName val="1공구"/>
      <sheetName val="공정표(2001년)"/>
      <sheetName val="점수계산1-2"/>
      <sheetName val="N賃率-職"/>
      <sheetName val="토적계산서"/>
      <sheetName val="빌딩 안내"/>
      <sheetName val="기준액"/>
      <sheetName val="BEND LOSS"/>
      <sheetName val="방음벽기초"/>
      <sheetName val="총괄설계내역서"/>
      <sheetName val="인구밀도산정"/>
      <sheetName val="수량산출서"/>
      <sheetName val="포장공사"/>
      <sheetName val="CHITIET VL-NC"/>
      <sheetName val="DON GIA"/>
      <sheetName val="활성탄 여과지토공"/>
      <sheetName val="역T형교대(말뚝기초)"/>
      <sheetName val="PI"/>
      <sheetName val="실행내역서 "/>
      <sheetName val="Dae_Jiju"/>
      <sheetName val="Sikje_ingun"/>
      <sheetName val="TREE_D"/>
      <sheetName val="토공총괄표"/>
      <sheetName val="집계표(육상)"/>
      <sheetName val="AHU집계"/>
      <sheetName val="공조기휀"/>
      <sheetName val="공조기"/>
      <sheetName val="1단계"/>
      <sheetName val="구조물철거타공정이월"/>
      <sheetName val="woo(mac)"/>
      <sheetName val="98지급계획"/>
      <sheetName val="조명율표"/>
      <sheetName val="방송(체육관)"/>
      <sheetName val="견적서(대외) (2)"/>
      <sheetName val="※참고자료※"/>
      <sheetName val="Baby일위대가"/>
      <sheetName val="판"/>
      <sheetName val="안정성검토"/>
      <sheetName val="하중계산"/>
      <sheetName val="설계기준"/>
      <sheetName val="횡배수관 토공 조서"/>
      <sheetName val="공사비명세서"/>
      <sheetName val="연결관산출조서"/>
      <sheetName val="DAN"/>
      <sheetName val="E.P.T수량산출서"/>
      <sheetName val="낙찰표"/>
      <sheetName val="DANGA"/>
      <sheetName val="단_x0000__x0000__x0000_"/>
      <sheetName val="LOPCALC"/>
      <sheetName val="설계기준_및_하중계산"/>
      <sheetName val="969910( R)"/>
      <sheetName val="Apt내역"/>
      <sheetName val="부대시설"/>
      <sheetName val="IN"/>
      <sheetName val="CAL"/>
      <sheetName val="내역서1"/>
      <sheetName val="표지판단위"/>
      <sheetName val="중간부"/>
      <sheetName val="A"/>
      <sheetName val="2000전체분"/>
      <sheetName val="[중산교.XLS][중산교.XLS][중산교.XLS]A__3"/>
      <sheetName val="[중산교.XLS][중산교.XLS][중산교.XLS]A__2"/>
      <sheetName val="[중산교.XLS][중산교.XLS][중산교.XLS]A__4"/>
      <sheetName val="[중산교.XLS][중산교.XLS][중산교.XLS]A__5"/>
      <sheetName val="현금및현금등가물"/>
      <sheetName val="와동25-3(변경)"/>
      <sheetName val="S0"/>
      <sheetName val="ASCEandUBC"/>
      <sheetName val="CAT_5"/>
      <sheetName val="ISO_input"/>
      <sheetName val="기초"/>
      <sheetName val="맨홀,터파기"/>
      <sheetName val="도로절단및포장"/>
      <sheetName val="구조"/>
      <sheetName val="I.설계조건"/>
      <sheetName val="수곡내역"/>
      <sheetName val="데이터입력"/>
      <sheetName val="설계명세서"/>
      <sheetName val="Project Brief"/>
      <sheetName val="10월요금선로출력"/>
      <sheetName val="상수관로단위수량"/>
      <sheetName val="우수관로공조서"/>
      <sheetName val="편입토지조서"/>
      <sheetName val="총계"/>
      <sheetName val="실행예산"/>
      <sheetName val="주식"/>
      <sheetName val="3지구단위"/>
      <sheetName val="퇴직공제부금산출근거"/>
      <sheetName val="유동표(변경)"/>
      <sheetName val="총집계표"/>
      <sheetName val="b_babun _2_"/>
      <sheetName val="옥외부분합"/>
      <sheetName val="화전입력"/>
      <sheetName val="뚝토공"/>
      <sheetName val="역T형교대-2수량"/>
      <sheetName val="2BOX본체"/>
      <sheetName val="빗물받이(910-510-410)"/>
      <sheetName val="01"/>
      <sheetName val="2층LOAD"/>
      <sheetName val="EJ"/>
      <sheetName val="인원계획-미화"/>
      <sheetName val="개략"/>
      <sheetName val="손익차총괄2"/>
      <sheetName val="부동산(물건 등)의 표시 및 청구내역"/>
      <sheetName val="영업,지장물,이사확인서(개인,법인,종중)"/>
      <sheetName val="시설이용권명세서"/>
      <sheetName val="Tenants"/>
      <sheetName val="개별지가"/>
      <sheetName val="수식변수"/>
      <sheetName val="제출내역 (2)"/>
      <sheetName val="설직재-1"/>
      <sheetName val="본체"/>
      <sheetName val="여과지동"/>
      <sheetName val="중기사용료"/>
      <sheetName val="부대공(BOQ)"/>
      <sheetName val="VXXXXX"/>
      <sheetName val="가공비"/>
      <sheetName val="단위가격"/>
      <sheetName val="1SGATE97"/>
      <sheetName val="SLAB"/>
      <sheetName val="전체원가계산서작업용"/>
      <sheetName val="전체내역작업용"/>
      <sheetName val="시설물기초"/>
      <sheetName val="자재집계표2 "/>
      <sheetName val="J01"/>
      <sheetName val="발생토"/>
      <sheetName val="안정검토"/>
      <sheetName val="공사기본자료"/>
      <sheetName val="XL4Poppy"/>
      <sheetName val="CRUDE RE-bar"/>
      <sheetName val="crude.SLAB RE-bar"/>
      <sheetName val="특별교실"/>
      <sheetName val="INPUT(덕도방향-시점)"/>
      <sheetName val="soil bearing check"/>
      <sheetName val="4.장비손료"/>
      <sheetName val="이형관집계표"/>
      <sheetName val="포장직선구간"/>
      <sheetName val="포장공제집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 refreshError="1"/>
      <sheetData sheetId="90" refreshError="1"/>
      <sheetData sheetId="91"/>
      <sheetData sheetId="92" refreshError="1"/>
      <sheetData sheetId="93" refreshError="1"/>
      <sheetData sheetId="94" refreshError="1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/>
      <sheetData sheetId="384" refreshError="1"/>
      <sheetData sheetId="385" refreshError="1"/>
      <sheetData sheetId="386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/>
      <sheetData sheetId="56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/>
      <sheetData sheetId="586"/>
      <sheetData sheetId="587"/>
      <sheetData sheetId="588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/>
      <sheetData sheetId="614" refreshError="1"/>
      <sheetData sheetId="615" refreshError="1"/>
      <sheetData sheetId="616" refreshError="1"/>
      <sheetData sheetId="617" refreshError="1"/>
      <sheetData sheetId="618"/>
      <sheetData sheetId="619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/>
      <sheetData sheetId="669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 refreshError="1"/>
      <sheetData sheetId="741"/>
      <sheetData sheetId="742"/>
      <sheetData sheetId="743"/>
      <sheetData sheetId="744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/>
      <sheetData sheetId="819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BUT수량-A1"/>
      <sheetName val="상부"/>
      <sheetName val="단면력"/>
      <sheetName val="사용성검토"/>
      <sheetName val="신축이음"/>
      <sheetName val="내진"/>
      <sheetName val="내진삽도"/>
      <sheetName val="교각계산"/>
      <sheetName val="SLAB수량"/>
      <sheetName val="ABUT수량-A2"/>
      <sheetName val="PIER수량-1"/>
      <sheetName val="PIER수량-2"/>
      <sheetName val="토ABUT수량-1"/>
      <sheetName val="토ABUT수량-2"/>
      <sheetName val="토PIER수량-1"/>
      <sheetName val="토PIER수량-2"/>
      <sheetName val="보호블럭"/>
      <sheetName val="옹벽일"/>
      <sheetName val="옹벽토"/>
      <sheetName val="Sheet6"/>
      <sheetName val="수량총괄"/>
      <sheetName val="슬래브"/>
      <sheetName val="교대"/>
      <sheetName val="교각"/>
      <sheetName val="옹벽"/>
      <sheetName val="철근"/>
      <sheetName val="토공총괄"/>
      <sheetName val="토교대"/>
      <sheetName val="토교각"/>
      <sheetName val="토옹벽"/>
      <sheetName val="가시설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1. 설계조건 2.단면가정 3. 하중계산"/>
      <sheetName val="DATA 입력란"/>
      <sheetName val="내역"/>
      <sheetName val="중산교"/>
      <sheetName val="tggwan(mac)"/>
      <sheetName val="Sheet1"/>
      <sheetName val="9811"/>
      <sheetName val="우수"/>
      <sheetName val="unitpric"/>
      <sheetName val="흄관기초"/>
      <sheetName val="청도운문지구사업비원가계산서"/>
      <sheetName val="실행철강하도"/>
      <sheetName val="noyim"/>
      <sheetName val="하수급견적대비"/>
      <sheetName val="운동장 (2)"/>
      <sheetName val="일위대가모듈"/>
      <sheetName val="구조물철거타공정이월"/>
      <sheetName val="충주"/>
      <sheetName val="표층포설및다짐"/>
      <sheetName val="마산방향철근집계"/>
      <sheetName val="진주방향"/>
      <sheetName val="마산방향"/>
      <sheetName val="세목전체"/>
      <sheetName val="화재 탐지 설비"/>
      <sheetName val="공량산출서"/>
      <sheetName val="DATA"/>
      <sheetName val="표지"/>
      <sheetName val="기둥"/>
      <sheetName val="인자기준"/>
      <sheetName val="내역서"/>
      <sheetName val="#REF"/>
      <sheetName val="Sheet2"/>
      <sheetName val="가설공사비"/>
      <sheetName val="ABUT수량_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BUT수량-A1"/>
      <sheetName val="상부"/>
      <sheetName val="단면력"/>
      <sheetName val="사용성검토"/>
      <sheetName val="신축이음"/>
      <sheetName val="내진"/>
      <sheetName val="내진삽도"/>
      <sheetName val="교각계산"/>
      <sheetName val="SLAB수량"/>
      <sheetName val="ABUT수량-A2"/>
      <sheetName val="PIER수량-1"/>
      <sheetName val="PIER수량-2"/>
      <sheetName val="토ABUT수량-1"/>
      <sheetName val="토ABUT수량-2"/>
      <sheetName val="토PIER수량-1"/>
      <sheetName val="토PIER수량-2"/>
      <sheetName val="보호블럭"/>
      <sheetName val="옹벽일"/>
      <sheetName val="옹벽토"/>
      <sheetName val="Sheet6"/>
      <sheetName val="수량총괄"/>
      <sheetName val="슬래브"/>
      <sheetName val="교대"/>
      <sheetName val="교각"/>
      <sheetName val="옹벽"/>
      <sheetName val="철근"/>
      <sheetName val="토공총괄"/>
      <sheetName val="토교대"/>
      <sheetName val="토교각"/>
      <sheetName val="토옹벽"/>
      <sheetName val="가시설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화재 탐지 설비"/>
      <sheetName val="noyim"/>
      <sheetName val="1. 설계조건 2.단면가정 3. 하중계산"/>
      <sheetName val="DATA 입력란"/>
      <sheetName val="tggwan(mac)"/>
      <sheetName val="중산교"/>
      <sheetName val="unitpric"/>
      <sheetName val="내역"/>
      <sheetName val="ABUT수량_A1"/>
      <sheetName val="STEEL BOX 단면설계(SEC.8)"/>
      <sheetName val="내역서"/>
      <sheetName val="표층포설및다짐"/>
      <sheetName val="#REF"/>
      <sheetName val="우수"/>
      <sheetName val="DATA"/>
      <sheetName val="세목전체"/>
      <sheetName val="부대내역"/>
      <sheetName val="Sheet1"/>
      <sheetName val="내역서총집계표"/>
      <sheetName val="구조물철거타공정이월"/>
      <sheetName val="실행철강하도"/>
      <sheetName val="공량산출서"/>
      <sheetName val="Sheet1 (2)"/>
      <sheetName val="DATE"/>
      <sheetName val="주형"/>
      <sheetName val="CALCULATION"/>
      <sheetName val="포장공"/>
      <sheetName val="일위대가모듈"/>
      <sheetName val="가설공사비"/>
      <sheetName val="집수정(0.7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부대공사단위수량"/>
      <sheetName val="위치조서"/>
      <sheetName val="부대시설수량집계"/>
      <sheetName val="부대공자재집계표"/>
      <sheetName val="내역서적용수량집계"/>
      <sheetName val="Sheet3 (2)"/>
      <sheetName val="부대공"/>
      <sheetName val="#REF"/>
      <sheetName val="DATA 입력란"/>
      <sheetName val="1. 설계조건 2.단면가정 3. 하중계산"/>
      <sheetName val="단면"/>
      <sheetName val="계약서"/>
      <sheetName val="중동공구"/>
      <sheetName val="자동문비조서"/>
      <sheetName val="차액보증"/>
      <sheetName val="내역서총집계표"/>
      <sheetName val="연결임시"/>
      <sheetName val="노임단가"/>
      <sheetName val="8.주형의 이음"/>
      <sheetName val="신규일위대가"/>
      <sheetName val="6PILE  (돌출)"/>
      <sheetName val="ABUT수량-A1"/>
      <sheetName val="용수지선토적"/>
      <sheetName val="도로토적"/>
      <sheetName val="단위수량산출"/>
      <sheetName val="unitpric"/>
      <sheetName val="INPUT"/>
      <sheetName val="DATE"/>
      <sheetName val="수안보-MBR1"/>
      <sheetName val="사업수지"/>
      <sheetName val="Sheet1 (2)"/>
      <sheetName val="자재운반단가일람표"/>
      <sheetName val="기계경비목록1"/>
      <sheetName val="4.장비손료"/>
      <sheetName val="터널조도"/>
      <sheetName val="수량산출"/>
      <sheetName val="내역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리계산(5년)1유역"/>
      <sheetName val="수리계산(5년)2유역"/>
      <sheetName val="수리계산(5년)3유역"/>
      <sheetName val="수리계산(10년)4유역"/>
      <sheetName val="수리계산(10년)5유역"/>
      <sheetName val="표지(목차)"/>
      <sheetName val="표지(자재집계표)"/>
      <sheetName val="표지(토공)"/>
      <sheetName val="표지(배수공)"/>
      <sheetName val="표지(포장공)"/>
      <sheetName val="표지(부대공)"/>
      <sheetName val="공사원가계산서"/>
      <sheetName val="공사원가계산서(전기)"/>
      <sheetName val="총괄재료집계표"/>
      <sheetName val="골재량산출"/>
      <sheetName val="토공집계표"/>
      <sheetName val="토적계산"/>
      <sheetName val="P,E이중관Φ400"/>
      <sheetName val="P,E이중관Φ800"/>
      <sheetName val="P.E이중관보호공800(터파기)"/>
      <sheetName val="우수집수정터파기(A-TYPE)"/>
      <sheetName val="우수집수정터파기(B-TYPE)"/>
      <sheetName val="콘크리트포장깨기"/>
      <sheetName val="배수공수량집계표"/>
      <sheetName val="배수공재료집계표"/>
      <sheetName val="배수몰탈수량"/>
      <sheetName val="L형측구(화강암)A&quot;"/>
      <sheetName val="L형측구(화강암)B&quot;"/>
      <sheetName val="P.E이중관보호공800"/>
      <sheetName val="우수집수정(A-TYPE)"/>
      <sheetName val="우수집수정(B-TYPE)"/>
      <sheetName val="횡배수관날개벽"/>
      <sheetName val="날개벽수량표"/>
      <sheetName val="배수공"/>
      <sheetName val="토사(PE)"/>
      <sheetName val="포장공"/>
      <sheetName val="Sheet1"/>
      <sheetName val="골막이(야매)"/>
      <sheetName val="집수정"/>
      <sheetName val="암거"/>
      <sheetName val="TOTAL_BOQ"/>
      <sheetName val="덕전리"/>
      <sheetName val="조명시설"/>
      <sheetName val="내역표지"/>
      <sheetName val="원가계산서(총괄)"/>
      <sheetName val="산출내역집계"/>
      <sheetName val="건축집계"/>
      <sheetName val="건축내역"/>
      <sheetName val="토목집계"/>
      <sheetName val="토목내역"/>
      <sheetName val="설비집계"/>
      <sheetName val="설비내역"/>
      <sheetName val="단가 (2)"/>
      <sheetName val="중기일위대가"/>
      <sheetName val="일위대가"/>
      <sheetName val="에너지요금"/>
      <sheetName val="방송(체육관)"/>
      <sheetName val="금액내역서"/>
      <sheetName val="G.R300경비"/>
      <sheetName val="예정(3)"/>
      <sheetName val="구역화물"/>
      <sheetName val="APT"/>
      <sheetName val="일반교실"/>
      <sheetName val="우,오수"/>
      <sheetName val="단위수량"/>
      <sheetName val="sw1"/>
      <sheetName val="DDD"/>
      <sheetName val="말뚝지지력산정"/>
      <sheetName val="교각(P1)수량"/>
      <sheetName val="맨홀토공산출"/>
      <sheetName val="용소리교"/>
      <sheetName val="전선관"/>
      <sheetName val="조건표"/>
      <sheetName val="연결임시"/>
      <sheetName val="토공(우물통,기타) "/>
      <sheetName val="설계내역서"/>
      <sheetName val="DATE"/>
      <sheetName val="물가시세"/>
      <sheetName val="교각1"/>
      <sheetName val="본체"/>
      <sheetName val="실행철강하도"/>
      <sheetName val="흥양2교토공집계표"/>
      <sheetName val="측구공"/>
      <sheetName val="unitpric"/>
      <sheetName val="tggwan(mac)"/>
      <sheetName val="기계경비목록"/>
      <sheetName val="noyim"/>
      <sheetName val="6PILE  (돌출)"/>
      <sheetName val="부대공자재집계표"/>
      <sheetName val="ABUT수량-A1"/>
      <sheetName val="현장식당(1)"/>
      <sheetName val="내역"/>
      <sheetName val="단면"/>
      <sheetName val="산근"/>
      <sheetName val="교육종류"/>
      <sheetName val="파일의이용"/>
      <sheetName val="차액보증"/>
      <sheetName val="대로근거"/>
      <sheetName val="P_E이중관보호공800(터파기)"/>
      <sheetName val="P_E이중관보호공800"/>
      <sheetName val="Excel"/>
      <sheetName val="3BL공동구 수량"/>
      <sheetName val="빌딩 안내"/>
      <sheetName val="내역서1"/>
      <sheetName val="6동"/>
      <sheetName val="현장관리비"/>
      <sheetName val="TEST1"/>
      <sheetName val="총괄"/>
      <sheetName val="수량3"/>
      <sheetName val="2000년1차"/>
      <sheetName val="2공구산출내역"/>
      <sheetName val="식재가격"/>
      <sheetName val="식재총괄"/>
      <sheetName val="토목주소"/>
      <sheetName val="프랜트면허"/>
      <sheetName val="Sheet2"/>
      <sheetName val="cal"/>
      <sheetName val="계정"/>
      <sheetName val="가도공"/>
      <sheetName val="공량산출서"/>
      <sheetName val="노무비계"/>
      <sheetName val="wall"/>
      <sheetName val="2000년 공정표"/>
      <sheetName val="C-직노1"/>
      <sheetName val="품셈TABLE"/>
      <sheetName val="천방교접속"/>
      <sheetName val="포장수량"/>
      <sheetName val="우수공"/>
      <sheetName val="공종"/>
      <sheetName val="SLAB"/>
      <sheetName val="취수탑"/>
      <sheetName val="아스팔트 포장총괄집계표"/>
      <sheetName val="단면 (2)"/>
      <sheetName val="수량산출"/>
      <sheetName val="9811"/>
      <sheetName val="최적단면"/>
      <sheetName val="Sheet17"/>
      <sheetName val="내역서"/>
      <sheetName val="관급"/>
      <sheetName val="2000전체분"/>
      <sheetName val="토공"/>
      <sheetName val="input"/>
      <sheetName val="중로근거"/>
      <sheetName val="2@ BOX"/>
      <sheetName val="구천"/>
      <sheetName val="갑지"/>
      <sheetName val="집계표"/>
      <sheetName val="#REF"/>
      <sheetName val="사통"/>
      <sheetName val="자재단가"/>
      <sheetName val="산출근거"/>
      <sheetName val="기계경비"/>
      <sheetName val="기계경비일람"/>
      <sheetName val="수량BOQ"/>
      <sheetName val="원가계산"/>
      <sheetName val="설계명세서"/>
      <sheetName val="DNT OSBL"/>
      <sheetName val="1.설계조건"/>
      <sheetName val="자료입력"/>
      <sheetName val="기초자료입력"/>
      <sheetName val="원가계산서"/>
      <sheetName val="내역(한신APT)"/>
      <sheetName val="배관(TDI ISBL)"/>
      <sheetName val="CTEMCOST"/>
      <sheetName val="Preface"/>
      <sheetName val="Source"/>
      <sheetName val="을"/>
      <sheetName val="직공비"/>
      <sheetName val="경산"/>
      <sheetName val="ilch"/>
      <sheetName val="약품공급2"/>
      <sheetName val="노임단가"/>
      <sheetName val="자재 집계표"/>
      <sheetName val="일반문틀 설치"/>
      <sheetName val="샌딩 에폭시 도장"/>
      <sheetName val="스텐문틀설치"/>
      <sheetName val="Sheet1 (2)"/>
      <sheetName val="인건비 "/>
      <sheetName val="일위대가목록"/>
      <sheetName val="DATA 입력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목(가-마)"/>
      <sheetName val="수목(바-주목)"/>
      <sheetName val="수목(중국단풍-)"/>
      <sheetName val="식재인부"/>
      <sheetName val="지주목수"/>
      <sheetName val="데이타"/>
      <sheetName val="____"/>
      <sheetName val="___"/>
      <sheetName val="갑지"/>
      <sheetName val="목차"/>
      <sheetName val="1표지-공사시방서"/>
      <sheetName val="2표지-설계내역서"/>
      <sheetName val="원가계산서"/>
      <sheetName val="관급내역서"/>
      <sheetName val="내역서"/>
      <sheetName val="일위대가표"/>
      <sheetName val="aiming(일위대가표)"/>
      <sheetName val="산출서"/>
      <sheetName val="F단가비교표"/>
      <sheetName val="3표지-설계도면"/>
      <sheetName val="노임"/>
      <sheetName val="炷舅?XLS]데이타'!$E$124"/>
      <sheetName val="ls]노임"/>
      <sheetName val="설변공종별"/>
      <sheetName val="설변조정내역"/>
      <sheetName val="건기토원가"/>
      <sheetName val="집계표"/>
      <sheetName val="건축원가"/>
      <sheetName val="토목원가"/>
      <sheetName val="기계원가"/>
      <sheetName val="건축집계"/>
      <sheetName val="건축내역"/>
      <sheetName val="토목내역"/>
      <sheetName val="기계내역"/>
      <sheetName val="표지"/>
      <sheetName val="원내역"/>
      <sheetName val="수목데이타"/>
      <sheetName val="소일위대가코드표"/>
      <sheetName val="炷舅?XLS"/>
      <sheetName val="ls"/>
      <sheetName val="토공사"/>
      <sheetName val="간접"/>
      <sheetName val="품셈집계표"/>
      <sheetName val="자재조사표(참고용)"/>
      <sheetName val="일반부표집계표"/>
      <sheetName val="원가계산"/>
      <sheetName val="data"/>
      <sheetName val="직접경비"/>
      <sheetName val="직접인건비"/>
      <sheetName val="AS포장복구 "/>
      <sheetName val="수목일위"/>
      <sheetName val=""/>
      <sheetName val="설명"/>
      <sheetName val="노임단가"/>
      <sheetName val="단가조사"/>
      <sheetName val="건축2"/>
      <sheetName val="기타 정보통신공사"/>
      <sheetName val="수목표준대가"/>
      <sheetName val="6호기"/>
      <sheetName val="Sheet1"/>
      <sheetName val="Customer Databas"/>
      <sheetName val="시설물일위"/>
      <sheetName val="가설공사"/>
      <sheetName val="단가결정"/>
      <sheetName val="내역아"/>
      <sheetName val="울타리"/>
      <sheetName val="문학간접"/>
      <sheetName val="공종단가"/>
      <sheetName val="2000.11월설계내역"/>
      <sheetName val="품셈TABLE"/>
      <sheetName val="9811"/>
      <sheetName val="공사개요"/>
      <sheetName val="표지 (2)"/>
      <sheetName val="Total"/>
      <sheetName val="단가대비표"/>
      <sheetName val="참고"/>
      <sheetName val="갑  지"/>
      <sheetName val="접속도로1"/>
      <sheetName val="평가데이터"/>
      <sheetName val="장비별표(오거보링)(Ø400)(12M)"/>
      <sheetName val="unit 4"/>
      <sheetName val="䈘목(중국단풍-)"/>
      <sheetName val="1"/>
      <sheetName val="2"/>
      <sheetName val="3"/>
      <sheetName val="4"/>
      <sheetName val="5"/>
      <sheetName val="화재 탐지 설비"/>
      <sheetName val="이름표지정"/>
      <sheetName val="금액"/>
      <sheetName val="자재단가조사표-수목"/>
      <sheetName val="총괄내역"/>
      <sheetName val="전익자재"/>
      <sheetName val="가설공사비"/>
      <sheetName val="도로구조공사비"/>
      <sheetName val="도로토공공사비"/>
      <sheetName val="여수토공사비"/>
      <sheetName val="기초일위"/>
      <sheetName val="시설일위"/>
      <sheetName val="조명일위"/>
      <sheetName val="일위대가(가설)"/>
      <sheetName val="Sheet2"/>
      <sheetName val="철근총괄집계표"/>
      <sheetName val="#REF"/>
      <sheetName val="집수정(600-700)"/>
      <sheetName val="토사(PE)"/>
      <sheetName val="DATE"/>
      <sheetName val="Sheet3"/>
      <sheetName val="터파기및재료"/>
      <sheetName val="빗물받이(910-510-410)"/>
      <sheetName val="우수"/>
      <sheetName val="횡배수관재료-"/>
      <sheetName val="계산서(직선부)"/>
      <sheetName val="포장재료집계표"/>
      <sheetName val="콘크리트측구연장"/>
      <sheetName val="포장공"/>
      <sheetName val="-몰탈콘크리트"/>
      <sheetName val="-배수구조물공토공"/>
      <sheetName val="수량산출서"/>
      <sheetName val="간선계산"/>
      <sheetName val="직재"/>
      <sheetName val="재집"/>
      <sheetName val="1차증가원가계산"/>
      <sheetName val="준검 내역서"/>
      <sheetName val="골조시행"/>
      <sheetName val="금융비용"/>
      <sheetName val="데리네이타현황"/>
      <sheetName val="일위대가"/>
      <sheetName val="2000년1차"/>
      <sheetName val="2000전체분"/>
      <sheetName val="내역"/>
      <sheetName val="건축-물가변동"/>
      <sheetName val="현장관리비"/>
      <sheetName val="견적시담(송포2공구)"/>
      <sheetName val="노임이"/>
      <sheetName val="Sheet1 (2)"/>
      <sheetName val="교사기준면적(초등)"/>
      <sheetName val="단가 및 재료비"/>
      <sheetName val="단가산출2"/>
      <sheetName val="노무,재료"/>
      <sheetName val="49"/>
      <sheetName val="금액내역서"/>
      <sheetName val="전주2本1"/>
      <sheetName val="조명시설"/>
      <sheetName val="1.설계조건"/>
      <sheetName val="단가산출"/>
      <sheetName val="횡배수관토공수량"/>
      <sheetName val="EACT10"/>
      <sheetName val="시멘트"/>
      <sheetName val="철콘"/>
      <sheetName val="개인"/>
      <sheetName val="일위대가-1"/>
      <sheetName val="공종별원가계산"/>
      <sheetName val="가감수량"/>
      <sheetName val="맨홀수량산출"/>
      <sheetName val="공종목록표"/>
      <sheetName val="기본단가표"/>
      <sheetName val="총괄내역서"/>
      <sheetName val="내역서01"/>
      <sheetName val="전체"/>
      <sheetName val="INPUT"/>
      <sheetName val="DANGA"/>
      <sheetName val="단가"/>
      <sheetName val="파일의이용"/>
      <sheetName val="남양내역"/>
      <sheetName val="산출내역서집계표"/>
      <sheetName val="DC-O-4-S(설명서)"/>
      <sheetName val="별표집계"/>
      <sheetName val="자재단가"/>
      <sheetName val="품셈"/>
      <sheetName val="연습"/>
      <sheetName val="토공산출(주차장)"/>
      <sheetName val="현장관리"/>
      <sheetName val="공통가설"/>
      <sheetName val="매입"/>
      <sheetName val="토공산출 (아파트)"/>
      <sheetName val="5 일위목록"/>
      <sheetName val="7 단가조사"/>
      <sheetName val="6 일위대가"/>
      <sheetName val="Sheet4"/>
      <sheetName val="전기"/>
      <sheetName val="단가산출1"/>
      <sheetName val="A"/>
      <sheetName val="9509"/>
      <sheetName val="년도별시공"/>
      <sheetName val="2공구산출내역"/>
      <sheetName val="입찰"/>
      <sheetName val="현경"/>
      <sheetName val="기초자료입력"/>
      <sheetName val="Mc1"/>
      <sheetName val="정렬"/>
      <sheetName val="E.P.T수량산출서"/>
      <sheetName val="참조"/>
      <sheetName val="Ⅶ-2.현장경비산출"/>
      <sheetName val="물가자료"/>
      <sheetName val="BID"/>
      <sheetName val="기계경비적용기준"/>
      <sheetName val="참조M"/>
      <sheetName val="배수내역"/>
      <sheetName val="DT"/>
      <sheetName val="롤러"/>
      <sheetName val="펌프차타설"/>
      <sheetName val="ABUT수량-A1"/>
      <sheetName val="시설물기초"/>
      <sheetName val="10공구일위"/>
      <sheetName val="간접비"/>
      <sheetName val="수목단가"/>
      <sheetName val="식재수량표"/>
      <sheetName val="식재일위"/>
      <sheetName val="123"/>
      <sheetName val="평가내역"/>
      <sheetName val="공내역"/>
      <sheetName val="전기혼잡제경비(45)"/>
      <sheetName val="시설수량표"/>
      <sheetName val="기초자료"/>
      <sheetName val="노임(1차)"/>
      <sheetName val="비목군분류일위"/>
      <sheetName val="계수시트"/>
      <sheetName val="일위목록"/>
      <sheetName val="세부내역"/>
      <sheetName val="중기사용료산출근거"/>
      <sheetName val="조건"/>
      <sheetName val="현장"/>
      <sheetName val="식재"/>
      <sheetName val="시설물"/>
      <sheetName val="식재출력용"/>
      <sheetName val="유지관리"/>
      <sheetName val="부하계산서"/>
      <sheetName val="공구원가계산"/>
      <sheetName val="내역(APT)"/>
      <sheetName val="골조대비내역"/>
      <sheetName val="기계설비-물가변동"/>
      <sheetName val="전선 및 전선관"/>
      <sheetName val="금융"/>
      <sheetName val="자재 집계표"/>
      <sheetName val="말고개터널조명전압강하"/>
      <sheetName val="예산명세서"/>
      <sheetName val="설계명세서"/>
      <sheetName val="자료입력"/>
      <sheetName val="설계내역일위"/>
      <sheetName val="설계서"/>
      <sheetName val="제수"/>
      <sheetName val="공기"/>
      <sheetName val="일위"/>
      <sheetName val="총괄표"/>
      <sheetName val="수안보-MBR1"/>
      <sheetName val="개소별수량산출"/>
      <sheetName val="토목주소"/>
      <sheetName val="공사비예산서(토목분)"/>
      <sheetName val="주요항목별"/>
      <sheetName val="일위대가목차"/>
      <sheetName val="예가표"/>
      <sheetName val="실행간접비용"/>
      <sheetName val="合成単価作成表-BLDG"/>
      <sheetName val="카렌스센터계량기설치공사"/>
      <sheetName val="수량산출"/>
      <sheetName val="삭제금지단가"/>
      <sheetName val="공사기본내용입력"/>
      <sheetName val="공통"/>
      <sheetName val="동해title"/>
      <sheetName val="부대공Ⅱ"/>
      <sheetName val="준공정산"/>
      <sheetName val="교육종류"/>
      <sheetName val="경산"/>
      <sheetName val="2.대외공문"/>
      <sheetName val="공사요율산출표"/>
      <sheetName val="에너지동"/>
      <sheetName val="대가표(품셈)"/>
      <sheetName val="공사별 가중치 산출근거(토목)"/>
      <sheetName val="가중치근거(조경)"/>
      <sheetName val="가도공"/>
      <sheetName val="상 부"/>
      <sheetName val="현관"/>
      <sheetName val="인원"/>
      <sheetName val="귀래 설계 공내역서"/>
      <sheetName val="지수"/>
      <sheetName val="1차 내역서"/>
      <sheetName val="GAS"/>
      <sheetName val="대치판정"/>
      <sheetName val="약품설비"/>
      <sheetName val="코드"/>
      <sheetName val="단가표 (2)"/>
      <sheetName val="충주"/>
      <sheetName val="EQT-ESTN"/>
      <sheetName val="JUCKEYK"/>
      <sheetName val="토공집계"/>
      <sheetName val="단위단가"/>
      <sheetName val="퍼스트"/>
      <sheetName val="관공일위대가"/>
      <sheetName val="지주목시비량산출서"/>
      <sheetName val="토공수량"/>
      <sheetName val="설계내"/>
      <sheetName val="SG"/>
      <sheetName val="조명율표"/>
      <sheetName val="설계예산서"/>
      <sheetName val="DB@Acess"/>
      <sheetName val="Civil"/>
      <sheetName val="입력자료"/>
      <sheetName val="견적"/>
      <sheetName val="입찰안"/>
      <sheetName val="견적율"/>
      <sheetName val="부하계산"/>
      <sheetName val="운동장 (2)"/>
      <sheetName val="자료"/>
      <sheetName val="간선"/>
      <sheetName val="전압"/>
      <sheetName val="조도"/>
      <sheetName val="동력"/>
      <sheetName val="예산갑지"/>
      <sheetName val="일반부표"/>
      <sheetName val="밸브설치"/>
      <sheetName val="D&amp;P특기사항"/>
      <sheetName val="총괄표1"/>
      <sheetName val="퇴직금(울산천상)"/>
      <sheetName val="기성청구"/>
      <sheetName val="설계내역서"/>
      <sheetName val="BH"/>
      <sheetName val="공종집계"/>
      <sheetName val="1호인버트수량"/>
      <sheetName val="석축설면"/>
      <sheetName val="법면단"/>
      <sheetName val="설계조건"/>
      <sheetName val="안정계산"/>
      <sheetName val="단면검토"/>
      <sheetName val="WORK"/>
      <sheetName val="자단"/>
      <sheetName val="인공산출"/>
      <sheetName val="단가비교"/>
      <sheetName val="JUCK"/>
      <sheetName val="SCHE"/>
      <sheetName val="평교-내역"/>
      <sheetName val="날개벽(좌,우=60도-4개)"/>
      <sheetName val="MOTOR"/>
      <sheetName val="사급자재"/>
      <sheetName val="1안"/>
      <sheetName val="공통비총괄표"/>
      <sheetName val="내역서2안"/>
      <sheetName val="중기일위대가"/>
      <sheetName val="정화조방수미장"/>
      <sheetName val="인건비"/>
      <sheetName val="설계내역"/>
      <sheetName val="03하반기내역서"/>
      <sheetName val="04상반기"/>
      <sheetName val="약품공급2"/>
      <sheetName val="공작물조직표(용배수)"/>
      <sheetName val="기기리스트"/>
      <sheetName val="산출근거"/>
      <sheetName val="잡비"/>
      <sheetName val="3.바닥판  "/>
      <sheetName val="소야공정계획표"/>
      <sheetName val="와동25-3(변경)"/>
      <sheetName val="부대공1(65-77,93-95)"/>
      <sheetName val="부대공2(78-"/>
      <sheetName val="구조물공1(51~56)"/>
      <sheetName val="배수및구조물공1"/>
      <sheetName val="구조물토공"/>
      <sheetName val="토공2(11~19)"/>
      <sheetName val="배수및구조물공2"/>
      <sheetName val="토공1(1~10,92)"/>
      <sheetName val="토공3(20~31)"/>
      <sheetName val="투찰금액"/>
      <sheetName val="노무비"/>
      <sheetName val="실행철강하도"/>
      <sheetName val="EJ"/>
      <sheetName val="근거(기밀댐퍼)"/>
      <sheetName val="담장산출"/>
      <sheetName val="기초1"/>
      <sheetName val="기타_정보통신공사"/>
      <sheetName val="Customer_Databas"/>
      <sheetName val="AS포장복구_"/>
      <sheetName val="2000_11월설계내역"/>
      <sheetName val="표지_(2)"/>
      <sheetName val="갑__지"/>
      <sheetName val="unit_4"/>
      <sheetName val="화재_탐지_설비"/>
      <sheetName val="준검_내역서"/>
      <sheetName val="Sheet1_(2)"/>
      <sheetName val="단가_및_재료비"/>
      <sheetName val="1_설계조건"/>
      <sheetName val="Ⅶ-2_현장경비산출"/>
      <sheetName val="토공산출_(아파트)"/>
      <sheetName val="5_일위목록"/>
      <sheetName val="7_단가조사"/>
      <sheetName val="6_일위대가"/>
      <sheetName val="E_P_T수량산출서"/>
      <sheetName val="기타_정보통신공사1"/>
      <sheetName val="Customer_Databas1"/>
      <sheetName val="AS포장복구_1"/>
      <sheetName val="2000_11월설계내역1"/>
      <sheetName val="표지_(2)1"/>
      <sheetName val="갑__지1"/>
      <sheetName val="unit_41"/>
      <sheetName val="화재_탐지_설비1"/>
      <sheetName val="준검_내역서1"/>
      <sheetName val="Sheet1_(2)1"/>
      <sheetName val="단가_및_재료비1"/>
      <sheetName val="1_설계조건1"/>
      <sheetName val="Ⅶ-2_현장경비산출1"/>
      <sheetName val="토공산출_(아파트)1"/>
      <sheetName val="5_일위목록1"/>
      <sheetName val="7_단가조사1"/>
      <sheetName val="6_일위대가1"/>
      <sheetName val="E_P_T수량산출서1"/>
      <sheetName val="지급자재"/>
      <sheetName val="제잡비"/>
      <sheetName val="토집"/>
      <sheetName val="건축내역서"/>
      <sheetName val="설비내역서"/>
      <sheetName val="전기내역서"/>
      <sheetName val="일위집계표"/>
      <sheetName val="간지"/>
      <sheetName val="배수공"/>
      <sheetName val="가격비"/>
      <sheetName val="炷舅_XLS_데이타'!$E$124"/>
      <sheetName val="ls_노임"/>
      <sheetName val="炷舅_XLS"/>
      <sheetName val="11월"/>
      <sheetName val="전기일위대가"/>
      <sheetName val="기성내역"/>
      <sheetName val="정부노임단가"/>
      <sheetName val="토공집계표"/>
      <sheetName val="Sheet6"/>
      <sheetName val="설계예시"/>
      <sheetName val="노무비단가"/>
      <sheetName val="귀래_설계_공내역서"/>
      <sheetName val="자재_집계표"/>
      <sheetName val="전선_및_전선관"/>
      <sheetName val=" 견적서"/>
      <sheetName val="설계"/>
      <sheetName val="수량계산서 집계표(가설 신설 및 철거-을지로3가 3호선)"/>
      <sheetName val="수량계산서 집계표(신설-을지로3가 3호선)"/>
      <sheetName val="수량계산서 집계표(철거-을지로3가 3호선)"/>
      <sheetName val="시공"/>
      <sheetName val="총괄"/>
      <sheetName val="단목"/>
      <sheetName val="토목수량"/>
      <sheetName val="원가"/>
      <sheetName val="절감계산"/>
      <sheetName val="을"/>
      <sheetName val="날개벽수량표"/>
      <sheetName val="bearing"/>
      <sheetName val="4-10"/>
      <sheetName val="단가표_(2)"/>
      <sheetName val="천방교접속"/>
      <sheetName val="9GNG운반"/>
      <sheetName val="당초내역서"/>
      <sheetName val="참조(2)"/>
      <sheetName val="가설"/>
      <sheetName val="구조포설"/>
      <sheetName val="복구"/>
      <sheetName val="부대"/>
      <sheetName val="부호표"/>
      <sheetName val="토공"/>
      <sheetName val="Y-WORK"/>
      <sheetName val="자판실행"/>
      <sheetName val="설계가"/>
      <sheetName val="자재"/>
      <sheetName val="1.가설"/>
      <sheetName val="4.목공사"/>
      <sheetName val="덕소내역"/>
      <sheetName val="소요자재"/>
      <sheetName val="노무산출서"/>
      <sheetName val="횡배수관수량집계"/>
      <sheetName val="횡배수관기초"/>
      <sheetName val="6PILE  (돌출)"/>
      <sheetName val="부대내역"/>
      <sheetName val="제잡비집계"/>
      <sheetName val="가설건물"/>
      <sheetName val="70%"/>
      <sheetName val="ITEM"/>
      <sheetName val="터널조도"/>
      <sheetName val="기성내역서표지"/>
      <sheetName val="가로등"/>
      <sheetName val="단면가정"/>
      <sheetName val="22인공"/>
      <sheetName val="표  지"/>
      <sheetName val="주관사업"/>
      <sheetName val="시추주상도"/>
      <sheetName val="건축(을)"/>
      <sheetName val="수로단위수량"/>
      <sheetName val="수목데이타 "/>
      <sheetName val="교대시점"/>
      <sheetName val="평형별수량표"/>
      <sheetName val="가설개략"/>
      <sheetName val="을지"/>
      <sheetName val="평당"/>
      <sheetName val="매입세"/>
      <sheetName val="창호"/>
      <sheetName val="PW3"/>
      <sheetName val="PW4"/>
      <sheetName val="SC1"/>
      <sheetName val="PE"/>
      <sheetName val="PM"/>
      <sheetName val="TR"/>
      <sheetName val="98지급계획"/>
      <sheetName val="부안일위"/>
      <sheetName val="위치조서"/>
      <sheetName val="과세내역(세부)"/>
      <sheetName val="적용기준"/>
      <sheetName val="전기공사"/>
      <sheetName val="1차_내역서"/>
      <sheetName val="전계가"/>
      <sheetName val="배수판"/>
      <sheetName val="TEL"/>
      <sheetName val="공정코드"/>
      <sheetName val="진주방향"/>
      <sheetName val="실행(표지,갑,을)"/>
      <sheetName val="-배수구조물⳵토공"/>
      <sheetName val="경상비"/>
      <sheetName val="자재단가_사급"/>
      <sheetName val="중기기준"/>
      <sheetName val="중기적산목록"/>
      <sheetName val="계산내역(설비)"/>
      <sheetName val="A-4"/>
      <sheetName val="기초공"/>
      <sheetName val="기둥(원형)"/>
      <sheetName val="3.공통공사대비"/>
      <sheetName val="전차선로 물량표"/>
      <sheetName val="한강운반비"/>
      <sheetName val="공통(20-91)"/>
      <sheetName val="GAS저장소"/>
      <sheetName val="라인마킹"/>
      <sheetName val="위험물저장소"/>
      <sheetName val="일반창고동"/>
      <sheetName val="cal"/>
      <sheetName val="PAINT"/>
      <sheetName val="수량집계표"/>
      <sheetName val="공종별수량집계"/>
      <sheetName val="실행"/>
      <sheetName val="신표지1"/>
      <sheetName val="XL4Poppy"/>
      <sheetName val="邅☳"/>
      <sheetName val="재료단가"/>
      <sheetName val="FB25JN"/>
      <sheetName val="사전공사"/>
      <sheetName val="동력부하계산"/>
      <sheetName val="가스내역"/>
      <sheetName val="품셈표"/>
      <sheetName val="공사발의서"/>
      <sheetName val="S0"/>
      <sheetName val="이름정의"/>
      <sheetName val="초기화면"/>
      <sheetName val="기계실 D200"/>
      <sheetName val="01"/>
      <sheetName val="토목"/>
      <sheetName val="가스(내역)"/>
      <sheetName val="자"/>
      <sheetName val="노"/>
      <sheetName val="EQUIP-H"/>
      <sheetName val="7단가"/>
      <sheetName val="견적서"/>
      <sheetName val="현장관리비 "/>
      <sheetName val="sub"/>
      <sheetName val="N賃率-職"/>
      <sheetName val="각종단가"/>
      <sheetName val="COVER"/>
      <sheetName val="3차준공"/>
      <sheetName val="MAIN"/>
      <sheetName val="말뚝지지력산정"/>
      <sheetName val="대공종"/>
      <sheetName val="수량집계"/>
      <sheetName val="설계기준"/>
      <sheetName val="2.2.10.샤시등"/>
      <sheetName val="내역1"/>
      <sheetName val="인사자료총집계"/>
      <sheetName val="변경일위"/>
      <sheetName val="Book1"/>
      <sheetName val="용산1(해보)"/>
      <sheetName val="공사비집계표"/>
      <sheetName val="통합내역"/>
      <sheetName val="재정비직인"/>
      <sheetName val="우수공"/>
      <sheetName val="하수급견적대비"/>
      <sheetName val="G.R300경비"/>
      <sheetName val="연돌일위집계"/>
      <sheetName val="토공실행"/>
      <sheetName val="경비"/>
      <sheetName val="일위대가목록"/>
      <sheetName val="참고자료"/>
      <sheetName val="TB-내역서"/>
      <sheetName val="성곽내역서"/>
      <sheetName val="공사비산출내역"/>
      <sheetName val="I一般比"/>
      <sheetName val="2호맨홀공제수량"/>
      <sheetName val="인부신상자료"/>
      <sheetName val="직접공사비집계표_7"/>
      <sheetName val="공통가설_8"/>
      <sheetName val="기타시설"/>
      <sheetName val="아파트_9"/>
      <sheetName val="주민복지관"/>
      <sheetName val="지하주차장"/>
      <sheetName val="JOIN(2span)"/>
      <sheetName val="바닥판"/>
      <sheetName val="주빔의 설계"/>
      <sheetName val="철근량산정및사용성검토"/>
      <sheetName val="입력DATA"/>
      <sheetName val="계약내역서(을지)"/>
      <sheetName val="cable-data"/>
      <sheetName val="가격조사서"/>
      <sheetName val="영업.일1"/>
      <sheetName val="1공구내역서(1)"/>
      <sheetName val="b_balju_cho"/>
      <sheetName val="간선토공재집"/>
      <sheetName val="지선토공재집"/>
      <sheetName val="XXXXXX"/>
      <sheetName val="Cost bd-&quot;A&quot;"/>
      <sheetName val="목차 "/>
      <sheetName val="계획서"/>
      <sheetName val="연장"/>
      <sheetName val="위치도(점용허가용)"/>
      <sheetName val="신청서"/>
      <sheetName val="3BL공동구 수량"/>
      <sheetName val="우배수"/>
      <sheetName val="원형맨홀수량"/>
      <sheetName val="2000,9월 일위"/>
      <sheetName val="청천내"/>
      <sheetName val="※참고자료※"/>
      <sheetName val="인건비 "/>
      <sheetName val="table"/>
      <sheetName val="왕십리방향"/>
      <sheetName val="날개벽"/>
      <sheetName val="기타공사"/>
      <sheetName val="단청(제외)"/>
      <sheetName val="목공집계"/>
      <sheetName val="미장(2)"/>
      <sheetName val="운반"/>
      <sheetName val="지붕(기와)"/>
      <sheetName val="타견적(을)"/>
      <sheetName val="부시수량"/>
      <sheetName val="200"/>
      <sheetName val="코드표"/>
      <sheetName val="1.설계기준"/>
      <sheetName val="재정비내역"/>
      <sheetName val="지적고시내역"/>
      <sheetName val="woo(mac)"/>
      <sheetName val="구조물철거타공정이월"/>
      <sheetName val="암거단위"/>
      <sheetName val="횡 연장"/>
      <sheetName val="List"/>
      <sheetName val="10"/>
      <sheetName val="11"/>
      <sheetName val="6"/>
      <sheetName val="7"/>
      <sheetName val="8"/>
      <sheetName val="9"/>
      <sheetName val="개요"/>
      <sheetName val="수량"/>
      <sheetName val="발생토"/>
      <sheetName val="일반문틀 설치"/>
      <sheetName val="샌딩 에폭시 도장"/>
      <sheetName val="스텐문틀설치"/>
      <sheetName val="고개가설"/>
      <sheetName val="기준액"/>
      <sheetName val="관리,공감"/>
      <sheetName val="원형1호맨홀토공수량"/>
      <sheetName val="내역서(전기)"/>
      <sheetName val="D16"/>
      <sheetName val="D25"/>
      <sheetName val="D22"/>
      <sheetName val="전등설비"/>
      <sheetName val="현장조사"/>
      <sheetName val="요약&amp;결과"/>
      <sheetName val="프랜트면허"/>
      <sheetName val="단면 (2)"/>
      <sheetName val="b_balju"/>
      <sheetName val="인제내역"/>
      <sheetName val="투자효율분석"/>
      <sheetName val="오억미만"/>
      <sheetName val="품의서(0217)"/>
      <sheetName val="자재표"/>
      <sheetName val="포장자재집계표"/>
      <sheetName val="INPUTDATA"/>
      <sheetName val="신우"/>
      <sheetName val="차수"/>
      <sheetName val="교각계산"/>
      <sheetName val="3.하중산정4.지지력"/>
      <sheetName val="고창방향"/>
      <sheetName val="식재일위대가"/>
      <sheetName val="부하(성남)"/>
      <sheetName val="DATA1"/>
      <sheetName val="설명서"/>
      <sheetName val="예정공정표"/>
      <sheetName val="표지1"/>
      <sheetName val="단가 산출서(산근#1~#102)"/>
      <sheetName val="재료집계표"/>
      <sheetName val="수량계산서 집계표(가설 신설 및 철거-을지로3가 2호선)"/>
      <sheetName val="수량계산서 집계표(신설-을지로3가 2호선)"/>
      <sheetName val="수량계산서 집계표(철거-을지로3가 2호선)"/>
      <sheetName val="소방"/>
      <sheetName val="6.가격조사서 "/>
      <sheetName val="Sheet13"/>
      <sheetName val="발전기"/>
      <sheetName val="Sheet14"/>
      <sheetName val="과천MAIN"/>
      <sheetName val="VXXXXX"/>
      <sheetName val="내역서(기성청구)"/>
      <sheetName val="MAT"/>
      <sheetName val="자금청구"/>
      <sheetName val="기성고조서 "/>
      <sheetName val="봉급(직영)"/>
      <sheetName val="경비산출"/>
      <sheetName val="영창26"/>
      <sheetName val="단위수량산출"/>
      <sheetName val="노 무 비"/>
      <sheetName val="중기사용료"/>
      <sheetName val="2.가로등(영구)"/>
      <sheetName val="Code"/>
      <sheetName val="계정"/>
      <sheetName val="남양시작동자105노65기1.3화1.2"/>
      <sheetName val="남양시작동010313100%"/>
      <sheetName val="조명율"/>
      <sheetName val="항목등록"/>
      <sheetName val="남양구조시험동"/>
      <sheetName val="공사원가"/>
      <sheetName val="ENTRY"/>
      <sheetName val="결재갑지"/>
      <sheetName val="투입비"/>
      <sheetName val="철근량"/>
      <sheetName val="GAEYO"/>
      <sheetName val="tggwan(mac)"/>
      <sheetName val="암거단위-1련"/>
      <sheetName val="내2"/>
      <sheetName val="석축단"/>
      <sheetName val="X17-TOTAL"/>
      <sheetName val="공량산출서"/>
      <sheetName val="도시가스현황"/>
      <sheetName val="견적대비"/>
      <sheetName val="HVAC"/>
      <sheetName val="Front"/>
      <sheetName val="wall"/>
      <sheetName val="수입"/>
      <sheetName val="Factor"/>
      <sheetName val="General Data"/>
      <sheetName val="철거산출근거"/>
      <sheetName val="시화점실행"/>
      <sheetName val="현장관리비 산출내역"/>
      <sheetName val="증감내역서"/>
      <sheetName val="경율산정.XLS"/>
      <sheetName val="Ȁ_x0004_夁瓅"/>
      <sheetName val="관기성공.내"/>
      <sheetName val="일위대가(건축)"/>
      <sheetName val="월별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가감수량(2호)"/>
      <sheetName val="맨홀수량산출(2호)"/>
      <sheetName val="기성2"/>
      <sheetName val="직노"/>
      <sheetName val="연결임시"/>
      <sheetName val="안내"/>
      <sheetName val="입력"/>
      <sheetName val="unitpric"/>
      <sheetName val="ilch"/>
      <sheetName val="CC16-내역서"/>
      <sheetName val="단위수량"/>
      <sheetName val="교각1"/>
      <sheetName val="설계서(본관)"/>
      <sheetName val="AS복구"/>
      <sheetName val="중기터파기"/>
      <sheetName val="변수값"/>
      <sheetName val="중기상차"/>
      <sheetName val="일목"/>
      <sheetName val="설계변경조서"/>
      <sheetName val="기계경비일람"/>
      <sheetName val="예정(3)"/>
      <sheetName val="무시"/>
      <sheetName val="관내역"/>
      <sheetName val="날개벽(시점좌측)"/>
      <sheetName val="일위집계(기존)"/>
      <sheetName val="P-산#1-1(WOWA1)"/>
      <sheetName val="XREF"/>
      <sheetName val="감가상각누계액"/>
      <sheetName val="현장지지물물량"/>
      <sheetName val="날개벽(좌,우=45도,75도)"/>
      <sheetName val="견"/>
      <sheetName val="기타경비"/>
      <sheetName val="잔토처리"/>
      <sheetName val="터파기,되메우기,램머,코아"/>
      <sheetName val="절단,포장깨기"/>
      <sheetName val="환경기계공정표 (3)"/>
      <sheetName val="신규품셈목차"/>
      <sheetName val="시중노임단가"/>
      <sheetName val="직원투입계획"/>
      <sheetName val="36+45-113-18+19+20I"/>
      <sheetName val="J01"/>
      <sheetName val="TRE TABLE"/>
      <sheetName val="부속동"/>
      <sheetName val="우각부보강"/>
      <sheetName val="관계주식"/>
      <sheetName val="제경비"/>
      <sheetName val="내역서-전체낙찰율"/>
      <sheetName val="결재판(삭제하지말아주세요)"/>
      <sheetName val="O＆P"/>
      <sheetName val="일위_파일"/>
      <sheetName val="장비가동"/>
      <sheetName val="개산공사비"/>
      <sheetName val="안정검토(온1)"/>
      <sheetName val="테이블"/>
      <sheetName val="잡철물"/>
      <sheetName val="월별입차량"/>
      <sheetName val="건축공사"/>
      <sheetName val="총괄집계표"/>
      <sheetName val="방호시설검토"/>
      <sheetName val="물가대비표"/>
      <sheetName val="절감계산(보일러)"/>
      <sheetName val="환율표"/>
      <sheetName val="설계내역서 "/>
      <sheetName val="1단계"/>
      <sheetName val="소비자가"/>
      <sheetName val="샘플표지"/>
      <sheetName val="분류"/>
      <sheetName val="RAW DATA"/>
      <sheetName val="도급"/>
      <sheetName val="#3_일위대가목록"/>
      <sheetName val="LF자재단가"/>
      <sheetName val="SUMMARY(S)"/>
      <sheetName val="5.전사투자계획종함안"/>
      <sheetName val="도급원가"/>
      <sheetName val="자재단가집계"/>
      <sheetName val="교대"/>
      <sheetName val="산출2-기기동력"/>
      <sheetName val="영동(D)"/>
      <sheetName val="3.바닥판설계"/>
      <sheetName val="대비표"/>
      <sheetName val="기구조직"/>
      <sheetName val="FAB별"/>
      <sheetName val="자재_집계표1"/>
      <sheetName val="귀래_설계_공내역서1"/>
      <sheetName val="전선_및_전선관1"/>
      <sheetName val="2_대외공문"/>
      <sheetName val="공사별_가중치_산출근거(토목)"/>
      <sheetName val="상_부"/>
      <sheetName val="운동장_(2)"/>
      <sheetName val="1차_내역서1"/>
      <sheetName val="_견적서"/>
      <sheetName val="수량계산서_집계표(가설_신설_및_철거-을지로3가_3호선)"/>
      <sheetName val="수량계산서_집계표(신설-을지로3가_3호선)"/>
      <sheetName val="수량계산서_집계표(철거-을지로3가_3호선)"/>
      <sheetName val="3_바닥판__"/>
      <sheetName val="신.분"/>
      <sheetName val="설비2차"/>
      <sheetName val="45,46"/>
      <sheetName val="견적대비표"/>
      <sheetName val="물량표"/>
      <sheetName val="별표 "/>
      <sheetName val="EQUIP LIST"/>
      <sheetName val="1안내역"/>
      <sheetName val="공사대장"/>
      <sheetName val="토적계산"/>
      <sheetName val="공사비총괄표"/>
      <sheetName val="집계"/>
      <sheetName val="대비표(토공1안)"/>
      <sheetName val="건축공사수량"/>
      <sheetName val="DATA_Garak"/>
      <sheetName val="DATA_Total"/>
      <sheetName val="DATA_Kwangju"/>
      <sheetName val="DATA_Daejeon"/>
      <sheetName val="DATA_Sadang"/>
      <sheetName val="DATA_Yangjae"/>
      <sheetName val="DATA_Yoido"/>
      <sheetName val="DATA_Ulsan"/>
      <sheetName val="DATA_Incheon"/>
      <sheetName val="DATA_Jeonju"/>
      <sheetName val="토공정보"/>
      <sheetName val="토목-물가"/>
      <sheetName val="F4-F7"/>
      <sheetName val="Macro(차단기)"/>
      <sheetName val="아파트"/>
      <sheetName val="부대시설"/>
      <sheetName val="세부내역서"/>
      <sheetName val="보차도경계석"/>
      <sheetName val="사급자재비"/>
      <sheetName val="선급금신청서"/>
      <sheetName val="단"/>
      <sheetName val="J直材4"/>
      <sheetName val="도급FORM"/>
      <sheetName val="H-pile(298x299)"/>
      <sheetName val="H-pile(250x250)"/>
      <sheetName val="항목(1)"/>
      <sheetName val="BOOK4"/>
      <sheetName val="역T형교대(말뚝기초)"/>
      <sheetName val="환율 및 노임"/>
      <sheetName val="속 일위대가"/>
      <sheetName val="자재단가대비표"/>
      <sheetName val="내역(토목)"/>
      <sheetName val="대비"/>
      <sheetName val="케이블류 OLD"/>
      <sheetName val="접속도로"/>
      <sheetName val="입출재고현황 (2)"/>
      <sheetName val="단가산출서 (2)"/>
      <sheetName val="단가산출서"/>
      <sheetName val="전선관"/>
      <sheetName val="카메라"/>
      <sheetName val="99.12"/>
      <sheetName val="단가입력창"/>
      <sheetName val="공종단가표 "/>
      <sheetName val="가격"/>
      <sheetName val="내역서1"/>
      <sheetName val="3연box"/>
      <sheetName val="단 box"/>
      <sheetName val="노임 단가"/>
      <sheetName val="전익정산집계"/>
      <sheetName val="증감대비"/>
      <sheetName val="중갑지"/>
      <sheetName val="guard(mac)"/>
      <sheetName val="대로근거"/>
      <sheetName val="계산서(곡선부)"/>
      <sheetName val="사업비변경내역(96.9단가)"/>
      <sheetName val="공종별자재"/>
      <sheetName val="도장재료산출"/>
      <sheetName val="설비"/>
      <sheetName val="앉음벽 (2)"/>
      <sheetName val="내역(전체-변경)"/>
      <sheetName val="CON'C"/>
      <sheetName val="투찰내역"/>
      <sheetName val="중로근거"/>
      <sheetName val="인부노임"/>
      <sheetName val="4차원가계산서"/>
      <sheetName val="지주토목내역서"/>
      <sheetName val="계측제어설비"/>
      <sheetName val="교대철근집계"/>
      <sheetName val="덕전리"/>
      <sheetName val="내역표지"/>
      <sheetName val="물가시세"/>
      <sheetName val="포항보고서"/>
      <sheetName val="rate"/>
      <sheetName val="기준비용"/>
      <sheetName val="대림경상68억"/>
      <sheetName val="지구단위계획"/>
      <sheetName val="공용시설내역"/>
      <sheetName val="(A)내역서"/>
      <sheetName val="8.PILE  (돌출)"/>
      <sheetName val="Sheet7(ㅅ)"/>
      <sheetName val="수량산출표"/>
      <sheetName val="댐구조도"/>
      <sheetName val="세월교산출기초"/>
      <sheetName val="3련 BOX"/>
      <sheetName val="투찰"/>
      <sheetName val="배수관토공"/>
      <sheetName val="예산M12A"/>
      <sheetName val="일반전기"/>
      <sheetName val="정내"/>
      <sheetName val="mcc일위대가"/>
      <sheetName val="DATA 입력란"/>
      <sheetName val="부표총괄표"/>
      <sheetName val="상부공"/>
      <sheetName val="관급자재"/>
      <sheetName val="이설비"/>
      <sheetName val="폐기물처리"/>
      <sheetName val="원가계산서(용역)"/>
      <sheetName val="방수비"/>
      <sheetName val="복구비"/>
      <sheetName val="제2~4호표"/>
      <sheetName val="2-나.물가조사서"/>
      <sheetName val="48일위"/>
      <sheetName val="48수량"/>
      <sheetName val="22수량"/>
      <sheetName val="49일위"/>
      <sheetName val="22일위"/>
      <sheetName val="49수량"/>
      <sheetName val="차액보증"/>
      <sheetName val="과단위"/>
      <sheetName val="빌딩 안내"/>
      <sheetName val="심사물량"/>
      <sheetName val="심사계산"/>
      <sheetName val="수량3"/>
      <sheetName val="기별(종합)"/>
      <sheetName val="일위(PN)"/>
      <sheetName val="수로교총재료집계"/>
      <sheetName val="단가표"/>
      <sheetName val="c_balju"/>
      <sheetName val="설계예산2"/>
      <sheetName val="기계경비(시간당)"/>
      <sheetName val="단중표-ST"/>
      <sheetName val="단가입력"/>
      <sheetName val="자재운반단가일람표"/>
      <sheetName val="영업_x0008__x0000_"/>
      <sheetName val="기준표"/>
      <sheetName val="목동세대 산출근거"/>
      <sheetName val="운반공"/>
      <sheetName val="08-공사비총괄표"/>
      <sheetName val="06-원가계산서"/>
      <sheetName val="04-간지"/>
      <sheetName val="01-적용기준"/>
      <sheetName val="03-목차"/>
      <sheetName val="07-총괄내역서"/>
      <sheetName val="02-표지"/>
      <sheetName val="EP0618"/>
      <sheetName val="우수받이"/>
      <sheetName val="빙장비사양"/>
      <sheetName val="장비사양"/>
      <sheetName val="ETC"/>
      <sheetName val="토목내역서"/>
      <sheetName val="냉천부속동"/>
      <sheetName val="손익분석"/>
      <sheetName val="단가(자재)"/>
      <sheetName val="단가(노임)"/>
      <sheetName val="기초목록"/>
      <sheetName val="사통"/>
      <sheetName val="현금"/>
      <sheetName val="예산서"/>
      <sheetName val="Apt내역"/>
      <sheetName val="표준계약서"/>
      <sheetName val="단가목록"/>
      <sheetName val="노임목록"/>
      <sheetName val="자재목록"/>
      <sheetName val="군남내역서"/>
      <sheetName val="옥외전력간선설비공사"/>
      <sheetName val="자재조사표"/>
      <sheetName val="단가조사표"/>
      <sheetName val="일위대가(계측기설치)"/>
      <sheetName val="방지책개소별명세"/>
      <sheetName val="1. 설계조건 2.단면가정 3. 하중계산"/>
      <sheetName val="일반자료"/>
      <sheetName val="갑지(추정)"/>
      <sheetName val="001"/>
      <sheetName val="노임 (2차)"/>
      <sheetName val="노무"/>
      <sheetName val="SLAB"/>
      <sheetName val="COPING-1"/>
      <sheetName val="역T형교대-2수량"/>
      <sheetName val="태안9)3-2)원내역"/>
      <sheetName val="적용단위길이"/>
      <sheetName val="피벗테이블데이터분석"/>
      <sheetName val="특수기호강도거푸집"/>
      <sheetName val="종배수관면벽신"/>
      <sheetName val="종배수관(신)"/>
      <sheetName val="노임자재단가"/>
      <sheetName val="SLAB&quot;1&quot;"/>
      <sheetName val="공사현황"/>
      <sheetName val="①수량산출"/>
      <sheetName val="유림골조"/>
      <sheetName val="관람석제출"/>
      <sheetName val="지입재료비"/>
      <sheetName val="배수관공"/>
      <sheetName val="설계기준 및 하중계산"/>
      <sheetName val="SCHEDULE"/>
      <sheetName val="ELECTRIC"/>
      <sheetName val="목표세부명세"/>
      <sheetName val="MAT_N048"/>
      <sheetName val="공주-교대(A1)"/>
      <sheetName val="실행대비"/>
      <sheetName val="산출내역(K2)"/>
      <sheetName val="구조물공"/>
      <sheetName val="제출내역 (2)"/>
      <sheetName val="6공구(당초)"/>
      <sheetName val="부대공"/>
      <sheetName val="공사비집계"/>
      <sheetName val="1,2공구원가계산서"/>
      <sheetName val="Macro2"/>
      <sheetName val="1공구산출내역서"/>
      <sheetName val="Macro1"/>
      <sheetName val="전체제잡비"/>
      <sheetName val="세골재  T2 변경 현황"/>
      <sheetName val="단가비교표"/>
      <sheetName val="3차설계"/>
      <sheetName val="해평견적"/>
      <sheetName val="C3"/>
      <sheetName val="매원개착터널총괄"/>
      <sheetName val="주소록"/>
      <sheetName val="원본(갑지)"/>
      <sheetName val="09공임"/>
      <sheetName val="기중"/>
      <sheetName val="일위2"/>
      <sheetName val="내역서 제출"/>
      <sheetName val="현장경비"/>
      <sheetName val="실행내역서"/>
      <sheetName val="기성내역서"/>
      <sheetName val="96보완계획7.12"/>
      <sheetName val="AHU집계"/>
      <sheetName val="공조기휀"/>
      <sheetName val="공조기"/>
      <sheetName val="건축(APT,부대동)"/>
      <sheetName val="POOM_MOTO"/>
      <sheetName val="POOM_MOTO2"/>
      <sheetName val="000000"/>
      <sheetName val="설직재-1"/>
      <sheetName val="제직재"/>
      <sheetName val="Sheet5"/>
      <sheetName val="대구실행"/>
      <sheetName val="단가비교표_공통1"/>
      <sheetName val="PC"/>
      <sheetName val="산출기준(파견전산실)"/>
      <sheetName val="10월"/>
      <sheetName val="Macro7"/>
      <sheetName val="UPDATA"/>
      <sheetName val="106C0300"/>
      <sheetName val="예가비교표"/>
      <sheetName val="단위세대물량"/>
      <sheetName val="설계서(7)"/>
      <sheetName val="예산서(6)"/>
      <sheetName val="2.도실원내역(원본)"/>
      <sheetName val="TOTAL_BOQ"/>
      <sheetName val="도배공사언고"/>
      <sheetName val="COPING"/>
      <sheetName val="BQ"/>
      <sheetName val="일위대가(내역)"/>
      <sheetName val="foxz"/>
      <sheetName val="실행집계"/>
      <sheetName val="원실행"/>
      <sheetName val="공통가설계"/>
      <sheetName val="공통가설비"/>
      <sheetName val="현관계"/>
      <sheetName val="원가LIST"/>
      <sheetName val="월별투입계획"/>
      <sheetName val="현황"/>
      <sheetName val="현황(1공구)"/>
      <sheetName val="현황(2공구)"/>
      <sheetName val="현황(3공구)"/>
      <sheetName val="1공구 단가 (정원)"/>
      <sheetName val="1공구 단가 (산광)"/>
      <sheetName val="1공구 단가 (용호)"/>
      <sheetName val="간지 (2)"/>
      <sheetName val="2공구 단가(인성)"/>
      <sheetName val="2공구 단가(대동)"/>
      <sheetName val="2공구 단가(산광)"/>
      <sheetName val="터널구조물산근"/>
      <sheetName val="도로구조물산근"/>
      <sheetName val="터널굴착단산"/>
      <sheetName val="장약패턴90M2"/>
      <sheetName val="토공산근"/>
      <sheetName val="단가산출근거"/>
      <sheetName val="구조물공수량명세서"/>
      <sheetName val="1.토공"/>
      <sheetName val="2.배수공"/>
      <sheetName val="3.구조물공"/>
      <sheetName val="4.포장공"/>
      <sheetName val="5부대공"/>
      <sheetName val="6사급자재대"/>
      <sheetName val="공통가설공"/>
      <sheetName val="BASIC1"/>
      <sheetName val="재료비"/>
      <sheetName val="중기비"/>
      <sheetName val="공사비"/>
      <sheetName val="가드레일산근"/>
      <sheetName val="적용2002"/>
      <sheetName val="중기"/>
      <sheetName val="PACKING LIST"/>
      <sheetName val="조경공사(총괄)"/>
      <sheetName val="지주목 및 비료산출기준"/>
      <sheetName val="지주목및비료산출"/>
      <sheetName val="시설물수량산출서"/>
      <sheetName val="수량집계A"/>
      <sheetName val="철근집계A"/>
      <sheetName val="1. 설계예산서"/>
      <sheetName val="2. 목차"/>
      <sheetName val="3.설계설명서"/>
      <sheetName val="4.시방서갑지"/>
      <sheetName val="5.시방서(일반시방서)"/>
      <sheetName val="6.시방서갑지(특기)"/>
      <sheetName val="7.예정공정표"/>
      <sheetName val="8. 설계예산서"/>
      <sheetName val="16.설계서용지(갑)"/>
      <sheetName val="17. 내역서갑지"/>
      <sheetName val="공종별집계표"/>
      <sheetName val="내 역 서"/>
      <sheetName val="일 위 대 가 표"/>
      <sheetName val="일위대가표(자동제어반제작)"/>
      <sheetName val="수 량 산 출 서"/>
      <sheetName val="계통도갑지"/>
      <sheetName val="일위대가 "/>
      <sheetName val="예산내역서"/>
      <sheetName val="총계"/>
      <sheetName val="원가서"/>
      <sheetName val="기계경비산출기준"/>
      <sheetName val="실행(ALT1)"/>
      <sheetName val="변경내역"/>
      <sheetName val="BOJUNGGM"/>
      <sheetName val="가시설"/>
      <sheetName val="기초단가"/>
      <sheetName val="결재판"/>
      <sheetName val="중기조종사 단위단가"/>
      <sheetName val="관접합및부설"/>
      <sheetName val="장비집계"/>
      <sheetName val="nys"/>
      <sheetName val="폐기물"/>
      <sheetName val="다공관8"/>
      <sheetName val="다공관12"/>
      <sheetName val="다공관20"/>
      <sheetName val="다공관22"/>
      <sheetName val="영구ANCHOR(1사면)"/>
      <sheetName val="영구ANCHOR(8-2사면)"/>
      <sheetName val="격자블럭공"/>
      <sheetName val="격자블럭호표"/>
      <sheetName val="장비손료"/>
      <sheetName val="공사설명서"/>
      <sheetName val="토공총괄표"/>
      <sheetName val="16-1"/>
      <sheetName val="요율"/>
      <sheetName val="전기일위목록"/>
      <sheetName val="전기대가"/>
      <sheetName val="산출조서표지"/>
      <sheetName val="공량산출"/>
      <sheetName val="단가산출_목록"/>
      <sheetName val="골재집계"/>
      <sheetName val="전문품의"/>
      <sheetName val="유기공정"/>
      <sheetName val="1회기성을"/>
      <sheetName val="자동제어"/>
      <sheetName val="경영계획1월"/>
      <sheetName val="CTEMCOST"/>
      <sheetName val="견적(100%)"/>
      <sheetName val="DNT OSBL"/>
      <sheetName val="부재력정리"/>
      <sheetName val="일위1"/>
      <sheetName val="참조-(1)"/>
      <sheetName val="PL단가산정"/>
      <sheetName val="그림"/>
      <sheetName val="그림2"/>
      <sheetName val="대,유,램"/>
      <sheetName val="구의33고"/>
      <sheetName val="한일양산"/>
      <sheetName val="도급내역서(3)"/>
      <sheetName val="type-F"/>
      <sheetName val="동일대내"/>
      <sheetName val="99년신청"/>
      <sheetName val="총괄서"/>
      <sheetName val="마감LIST-1"/>
      <sheetName val="성곽내역헾"/>
      <sheetName val="포장집계"/>
      <sheetName val="포장연장"/>
      <sheetName val="제수문"/>
      <sheetName val="1호토공"/>
      <sheetName val="좌홍배수장"/>
      <sheetName val="좌홍배수장토공"/>
      <sheetName val="업무분장"/>
      <sheetName val="아파트 "/>
      <sheetName val="IBM UX"/>
      <sheetName val="당초"/>
      <sheetName val="평균높이산출근거"/>
      <sheetName val="횡배수관위치조서"/>
      <sheetName val="SPC노임(5월)"/>
      <sheetName val="선급비용"/>
      <sheetName val="99년하반기"/>
      <sheetName val="총괄집퀀ᦔ"/>
      <sheetName val="연돌일退←_xdc00_"/>
      <sheetName val="연돌일위退←"/>
      <sheetName val="연돌일_x0000__x0000_Ԁ"/>
      <sheetName val="기본일위"/>
      <sheetName val="가시설수량"/>
      <sheetName val="토공A"/>
      <sheetName val="매립"/>
      <sheetName val="공사"/>
      <sheetName val="분양가상한산출"/>
      <sheetName val="당정동공통이수"/>
      <sheetName val="당정동경상이수"/>
      <sheetName val="표층포설및다짐"/>
      <sheetName val="보건노"/>
      <sheetName val="도"/>
      <sheetName val="산출동탄"/>
      <sheetName val="철집"/>
      <sheetName val="00000"/>
      <sheetName val="기성(1차) "/>
      <sheetName val="평형별㓈_x0019_؟"/>
      <sheetName val="Summary Sheet"/>
      <sheetName val="0.갑지"/>
      <sheetName val="8.현장관리비"/>
      <sheetName val="7.안전관리비"/>
      <sheetName val="기슭막이(야면석찰쌓기)"/>
      <sheetName val="배관내역서"/>
      <sheetName val="배관품셈총괄표"/>
      <sheetName val="2.토목공사"/>
      <sheetName val="본선 토공 분배표"/>
      <sheetName val="용수량(생활용수)"/>
      <sheetName val="변화치수"/>
      <sheetName val="영창2餀"/>
      <sheetName val="영창2"/>
      <sheetName val="익월작업계힉"/>
      <sheetName val="변경총괄지(1)"/>
      <sheetName val="노단"/>
      <sheetName val="Sheet17"/>
      <sheetName val="관로토공"/>
      <sheetName val="중기손료"/>
      <sheetName val="퇴직공제부금산출근거"/>
      <sheetName val="가설(사)"/>
      <sheetName val="목집(사)"/>
      <sheetName val="운반(사)"/>
      <sheetName val="지붕(사)"/>
      <sheetName val="(C)원내역"/>
      <sheetName val="건축공사집계"/>
      <sheetName val="원가계산서구조조정"/>
      <sheetName val="기성세부내역서"/>
      <sheetName val="기성원가계산서"/>
      <sheetName val="기성부분내역서"/>
      <sheetName val="L_RPTA05_목록"/>
      <sheetName val="공사설명서외"/>
      <sheetName val="오餀ԯ"/>
      <sheetName val="예정공狸5"/>
      <sheetName val="예정공绘5"/>
      <sheetName val="1_x0005__x0005_"/>
      <sheetName val="1_x0005_"/>
      <sheetName val="6. 안전관리비"/>
      <sheetName val="연결관산출조서"/>
      <sheetName val="내역서을지"/>
      <sheetName val="GI-LIST"/>
      <sheetName val="마북 손익분석(CATIA)"/>
      <sheetName val="A가설공사"/>
      <sheetName val="G균열보수공사"/>
      <sheetName val="Z기타공사"/>
      <sheetName val="P도배공사"/>
      <sheetName val="M도장공사"/>
      <sheetName val="R목공사_old"/>
      <sheetName val="K미장공사"/>
      <sheetName val="Q설비공사"/>
      <sheetName val="H방수공사"/>
      <sheetName val="S보수,보강공사"/>
      <sheetName val="L석공사"/>
      <sheetName val="I수장공사"/>
      <sheetName val="F조적공사"/>
      <sheetName val="B지반보강공사"/>
      <sheetName val="N지붕공사"/>
      <sheetName val="O창호공사"/>
      <sheetName val="D철거및잔재처리"/>
      <sheetName val="U철골공사"/>
      <sheetName val="E철근콘크리트공사"/>
      <sheetName val="J타일공사"/>
      <sheetName val="C토공사"/>
      <sheetName val="공문"/>
      <sheetName val="Requirement(Work Crew)"/>
      <sheetName val="목록"/>
      <sheetName val="단청(1)제외"/>
      <sheetName val="미장및수장"/>
      <sheetName val="수리보고"/>
      <sheetName val="램머"/>
      <sheetName val="96노임기준"/>
      <sheetName val="총누계"/>
      <sheetName val="관급"/>
      <sheetName val="단면(직벽형)-H=1m"/>
      <sheetName val="공사비집계표(서해안고속도로)"/>
      <sheetName val="PriceSummary"/>
      <sheetName val="PIPE(UG)내역"/>
      <sheetName val="명세서"/>
      <sheetName val="1.1서버도입"/>
      <sheetName val="1SGATE97"/>
      <sheetName val="copy"/>
      <sheetName val="서식"/>
      <sheetName val="-레미콘집계"/>
      <sheetName val="자갈,시멘트,모래산출"/>
      <sheetName val="-철근집계"/>
      <sheetName val="포장재료(1)"/>
      <sheetName val="-흄관집계"/>
      <sheetName val="계획금액"/>
      <sheetName val="2003상반기노임기준"/>
      <sheetName val="산출기초"/>
      <sheetName val="값"/>
      <sheetName val="버스운행안내"/>
      <sheetName val="근태계획서"/>
      <sheetName val="예방접종계획"/>
      <sheetName val="N賃԰_x0000__x0000_"/>
      <sheetName val="금액집계"/>
      <sheetName val="3.부제O호표"/>
      <sheetName val="4.장비손료"/>
      <sheetName val="5.소모재료비"/>
      <sheetName val="9.공삭공지층별작업시간"/>
      <sheetName val="7.주입분사시간제원표"/>
      <sheetName val="6.작업시간표"/>
      <sheetName val="8.시멘트제원표"/>
      <sheetName val="2.품제O호표"/>
      <sheetName val="1.총괄표1500mm"/>
      <sheetName val="횡배수관"/>
      <sheetName val="실행원가내역"/>
      <sheetName val="갑__지2"/>
      <sheetName val="Customer_Databas2"/>
      <sheetName val="AS포장복구_2"/>
      <sheetName val="2000_11월설계내역2"/>
      <sheetName val="기타_정보통신공사2"/>
      <sheetName val="표지_(2)2"/>
      <sheetName val="unit_42"/>
      <sheetName val="화재_탐지_설비2"/>
      <sheetName val="준검_내역서2"/>
      <sheetName val="단가_및_재료비2"/>
      <sheetName val="Sheet1_(2)2"/>
      <sheetName val="1_설계조건2"/>
      <sheetName val="토공산출_(아파트)2"/>
      <sheetName val="5_일위목록2"/>
      <sheetName val="7_단가조사2"/>
      <sheetName val="6_일위대가2"/>
      <sheetName val="DESIGN CRETERIA"/>
      <sheetName val="말뚝물량"/>
      <sheetName val="원가계산서(남측)"/>
      <sheetName val="h-013211-2"/>
      <sheetName val="uang"/>
      <sheetName val="PROJECT BRIEF"/>
      <sheetName val="분석대장"/>
      <sheetName val="base"/>
      <sheetName val="기별"/>
      <sheetName val="일위총괄표"/>
      <sheetName val="loading"/>
      <sheetName val="11.닥트설치공사(bm)"/>
      <sheetName val="마포토정"/>
      <sheetName val="수주추정"/>
      <sheetName val="0_갑지"/>
      <sheetName val="8_현장관리비"/>
      <sheetName val="7_안전관리비"/>
      <sheetName val="E_P_T수량산출서2"/>
      <sheetName val="물량산출"/>
      <sheetName val="산근1,2"/>
      <sheetName val="ALL"/>
      <sheetName val="인원계획-미화"/>
      <sheetName val="재무가정"/>
      <sheetName val="1Month+Sheet2!"/>
      <sheetName val="견적 (2)"/>
      <sheetName val="하도"/>
      <sheetName val="4. 검토"/>
      <sheetName val="공량산출근거서"/>
      <sheetName val="표 지"/>
      <sheetName val="CAT_5"/>
      <sheetName val="영업_일1"/>
      <sheetName val="el\설계서\수목일위_XLS]데이타"/>
      <sheetName val="1공구_단가_(정원)"/>
      <sheetName val="1공구_단가_(산광)"/>
      <sheetName val="1공구_단가_(용호)"/>
      <sheetName val="간지_(2)"/>
      <sheetName val="2공구_단가(인성)"/>
      <sheetName val="2공구_단가(대동)"/>
      <sheetName val="2공구_단가(산광)"/>
      <sheetName val="1_토공"/>
      <sheetName val="2_배수공"/>
      <sheetName val="3_구조물공"/>
      <sheetName val="4_포장공"/>
      <sheetName val="PACKING_LIST"/>
      <sheetName val="지주목_및_비료산출기준"/>
      <sheetName val="el\설계서\수목일위_XLS"/>
      <sheetName val="1__설계예산서"/>
      <sheetName val="2__목차"/>
      <sheetName val="3_설계설명서"/>
      <sheetName val="4_시방서갑지"/>
      <sheetName val="5_시방서(일반시방서)"/>
      <sheetName val="6_시방서갑지(특기)"/>
      <sheetName val="7_예정공정표"/>
      <sheetName val="8__설계예산서"/>
      <sheetName val="16_설계서용지(갑)"/>
      <sheetName val="17__내역서갑지"/>
      <sheetName val="내_역_서"/>
      <sheetName val="일_위_대_가_표"/>
      <sheetName val="수_량_산_출_서"/>
      <sheetName val="일위대가_"/>
      <sheetName val="중기조종사_단위단가"/>
      <sheetName val="제출내역_(2)"/>
      <sheetName val="총괄 내역서"/>
      <sheetName val="내역(건축)"/>
      <sheetName val="중기목록"/>
      <sheetName val="도급기성"/>
      <sheetName val="배수장토목공사비"/>
      <sheetName val="제잡비계산"/>
      <sheetName val="용역비내역-진짜"/>
      <sheetName val="갈현동"/>
      <sheetName val="경영"/>
      <sheetName val="98년"/>
      <sheetName val="실적"/>
      <sheetName val="1공구원가계산"/>
      <sheetName val="1공구원가계산서"/>
      <sheetName val="일위산출"/>
      <sheetName val="LP-S"/>
      <sheetName val="입찰견적보고서"/>
      <sheetName val="원가계산 (2)"/>
      <sheetName val="건축"/>
      <sheetName val="기초입력 DATA"/>
      <sheetName val="제경비적용기준"/>
      <sheetName val="공사자료입력"/>
      <sheetName val="포장수량단위"/>
      <sheetName val="참조 (2)"/>
      <sheetName val="적용공정"/>
      <sheetName val="Recovered_Sheet1"/>
      <sheetName val="수량계표"/>
      <sheetName val="콘크스"/>
      <sheetName val="-치수표(곡선부)"/>
      <sheetName val="내역서생태통로"/>
      <sheetName val="원가계산(생태통로)"/>
      <sheetName val="생태통로"/>
      <sheetName val="내역서(석산부지)"/>
      <sheetName val="원가계산(석산부지)"/>
      <sheetName val="석산부지녹화"/>
      <sheetName val="일위대가목록(식재)"/>
      <sheetName val="일위대가 (식재)"/>
      <sheetName val="자재단가(식재)"/>
      <sheetName val="노임단가(식재)"/>
      <sheetName val="집계(공통)"/>
      <sheetName val="집계(건축-총괄)"/>
      <sheetName val="집계(건축-공동주택)"/>
      <sheetName val="집계(건축-업무)"/>
      <sheetName val="집계(건축-지하)"/>
      <sheetName val="집계(건축-근생)"/>
      <sheetName val="내역(건축-공동주택)"/>
      <sheetName val="집계(기계-총괄)"/>
      <sheetName val="집계(기계-공동주택)"/>
      <sheetName val="집계(기계-업무)"/>
      <sheetName val="집계(기계-지하)"/>
      <sheetName val="집계(기계-근생)"/>
      <sheetName val="집계(기계-복리)"/>
      <sheetName val="집계(토목)"/>
      <sheetName val="골조-APT 갑지"/>
      <sheetName val="월간관리비"/>
      <sheetName val="임금단가"/>
      <sheetName val="장비목록표"/>
      <sheetName val="장비운전경비"/>
      <sheetName val="표_재료"/>
      <sheetName val="자재단가2007.10"/>
      <sheetName val="자재단가2008.4"/>
      <sheetName val="을-ATYPE"/>
      <sheetName val="제경비율"/>
      <sheetName val="해외(원화)"/>
      <sheetName val="기초코드"/>
      <sheetName val="구조물5월기성내역"/>
      <sheetName val="설명서 "/>
      <sheetName val="팔당터널(1공구)"/>
      <sheetName val="재료값"/>
      <sheetName val="iec"/>
      <sheetName val="ks"/>
      <sheetName val="선로정수"/>
      <sheetName val="경비_원본"/>
      <sheetName val="노임,재료비"/>
      <sheetName val="부대tu"/>
      <sheetName val="설계총괄표"/>
      <sheetName val="판매시설"/>
      <sheetName val="L_RPTB02_01"/>
      <sheetName val="설계예산"/>
      <sheetName val="토목검측서"/>
      <sheetName val="기계경비"/>
      <sheetName val="노임단가표"/>
      <sheetName val="6-1. 관개량조서"/>
      <sheetName val="화성태안9공구내역(실행)"/>
      <sheetName val="장비경비"/>
      <sheetName val="11-2.아파트내역"/>
      <sheetName val="INDEX  LIST"/>
      <sheetName val="타공종이기"/>
      <sheetName val="평당공사비산정"/>
      <sheetName val="화장실"/>
      <sheetName val="세금자료"/>
      <sheetName val="실행,원가 최종예상"/>
      <sheetName val="적점"/>
      <sheetName val="플랜트 설치"/>
      <sheetName val="00노임기준"/>
      <sheetName val="고유코드_설계"/>
      <sheetName val="원가data"/>
      <sheetName val="토목(대안)"/>
      <sheetName val="30집계표"/>
      <sheetName val="아파트 내역"/>
      <sheetName val="FOB발"/>
      <sheetName val="산출내역서"/>
      <sheetName val="조경집계표"/>
      <sheetName val="7.원가계산서(품셈)"/>
      <sheetName val="조경내역서"/>
      <sheetName val="일위대가1"/>
      <sheetName val="단가산출근거 목록표"/>
      <sheetName val="단 가 산 출 근 거"/>
      <sheetName val="중기 목록표"/>
      <sheetName val="시간당 중기사용료"/>
      <sheetName val="노임단가목록"/>
      <sheetName val="환율및 기초자료"/>
      <sheetName val="순공사비내역서"/>
      <sheetName val="일위대가목록표"/>
      <sheetName val="기계경비목록"/>
      <sheetName val="단가산출목록"/>
      <sheetName val="단목객토단위수량산출"/>
      <sheetName val="맹암거,초지"/>
      <sheetName val="대상수목수량"/>
      <sheetName val="년도별노임표"/>
      <sheetName val="중기목록표"/>
      <sheetName val="공정표"/>
      <sheetName val="LOOKUP"/>
      <sheetName val="CABLE SIZE-1"/>
      <sheetName val="Sheet15"/>
      <sheetName val="산출(부하간선)"/>
      <sheetName val="1-4-2.관(약)"/>
      <sheetName val="일위대가목록표(1)"/>
      <sheetName val="일위대가표(1)"/>
      <sheetName val="일위대가목록표(2)"/>
      <sheetName val="일위대가표(2)"/>
      <sheetName val="자재단가조사서"/>
      <sheetName val="노임단가조사서"/>
      <sheetName val="산근1"/>
      <sheetName val="산근2"/>
      <sheetName val="산근3"/>
      <sheetName val="산근4"/>
      <sheetName val="산근5"/>
      <sheetName val="산근6"/>
      <sheetName val="산근7"/>
      <sheetName val="산근8"/>
      <sheetName val="산근9"/>
      <sheetName val="산근10"/>
      <sheetName val="산근11"/>
      <sheetName val="산근12"/>
      <sheetName val="산근13"/>
      <sheetName val="21301동"/>
      <sheetName val="지질조사"/>
      <sheetName val="배수장공사비명세서"/>
      <sheetName val="내역갑지"/>
      <sheetName val="참고사항"/>
      <sheetName val="근로자자료입력"/>
      <sheetName val="Tool"/>
      <sheetName val="1-최종안"/>
      <sheetName val="사업분석-분양가결정"/>
      <sheetName val="산출근거(복구)"/>
      <sheetName val="투자비"/>
      <sheetName val="조성원가DATA"/>
      <sheetName val="사업비"/>
      <sheetName val="장비투입계획"/>
      <sheetName val="매채조회"/>
      <sheetName val="공사비증감"/>
      <sheetName val="월별수입"/>
      <sheetName val="건설기계"/>
      <sheetName val="2공구하도급내역서"/>
      <sheetName val="램프"/>
      <sheetName val="화설내"/>
      <sheetName val="내역서1999.8최종"/>
      <sheetName val="BSD (2)"/>
      <sheetName val="COST"/>
      <sheetName val="99노임기준"/>
      <sheetName val="협력업체"/>
      <sheetName val="★도급내역(2공구)"/>
      <sheetName val="계정code"/>
      <sheetName val="총괄내역서(설계)"/>
      <sheetName val="기본정보입력"/>
      <sheetName val="케이블트레이"/>
      <sheetName val="경비내역(을)-1"/>
      <sheetName val="7.계측제어"/>
      <sheetName val="6.동력"/>
      <sheetName val="13.방송공사"/>
      <sheetName val="15.소방공사"/>
      <sheetName val="12.옥외 방송공사"/>
      <sheetName val="8.옥외 보안등공사"/>
      <sheetName val="9.전등공사"/>
      <sheetName val="4.전력간선공사"/>
      <sheetName val="1.전력인입"/>
      <sheetName val="10.전열 공사"/>
      <sheetName val="11.전화공사"/>
      <sheetName val="5.CABLE TRAY"/>
      <sheetName val="3.피뢰공사"/>
      <sheetName val="14.TV공사"/>
      <sheetName val="1.2 동력(철거)"/>
      <sheetName val="1.접지공사"/>
      <sheetName val="구체"/>
      <sheetName val="좌측날개벽"/>
      <sheetName val="우측날개벽"/>
      <sheetName val="맨홀수량집계"/>
      <sheetName val="중기집계"/>
      <sheetName val="단가일람"/>
      <sheetName val="자재일람"/>
      <sheetName val="조경일람"/>
      <sheetName val="EARTH"/>
      <sheetName val="재료"/>
      <sheetName val="본사공가현황"/>
      <sheetName val="pier(각형)"/>
      <sheetName val="기본단가"/>
      <sheetName val="7월11일"/>
      <sheetName val="토공사(흙막이)"/>
      <sheetName val="상호참고자료"/>
      <sheetName val="발주처자료입력"/>
      <sheetName val="회사기본자료"/>
      <sheetName val="하자보증자료"/>
      <sheetName val="기술자관련자료"/>
      <sheetName val="원가계산하도"/>
      <sheetName val="주공 갑지"/>
      <sheetName val="골조물량"/>
      <sheetName val="현장식당(1)"/>
      <sheetName val="경율산정"/>
      <sheetName val="A LINE"/>
      <sheetName val="입력란"/>
      <sheetName val="97노임단가"/>
      <sheetName val="00상노임"/>
      <sheetName val="공사진행"/>
      <sheetName val="설계산출기초"/>
      <sheetName val="내역(원)"/>
      <sheetName val="수정"/>
      <sheetName val="직원관련자료"/>
      <sheetName val="상부공철근집계(ABC)"/>
      <sheetName val="AL공사(원)"/>
      <sheetName val="수목_바_주목_"/>
      <sheetName val="시점교대"/>
      <sheetName val="백호우계수"/>
      <sheetName val="2.고용보험료산출근거"/>
      <sheetName val="실행_ALT1_"/>
      <sheetName val="48일위(기존)"/>
      <sheetName val="조내역"/>
      <sheetName val="본실행경비"/>
      <sheetName val="D-철근총괄"/>
      <sheetName val="기술자자료입력"/>
      <sheetName val="단가및재료비"/>
      <sheetName val="직접경비호표"/>
      <sheetName val="관련자료입력"/>
      <sheetName val="98수문일위"/>
      <sheetName val="쌍송교"/>
      <sheetName val="H-PILE수량집계"/>
      <sheetName val="3.건축(현장안)"/>
      <sheetName val="6.18"/>
      <sheetName val="총괄변경내역서"/>
      <sheetName val="5사남"/>
      <sheetName val="실행내역 "/>
      <sheetName val="청-교대(A1-A2)"/>
      <sheetName val="2.냉난방설비공사"/>
      <sheetName val="가정급수관"/>
      <sheetName val="마산방향철근집계"/>
      <sheetName val="마산방향"/>
      <sheetName val="절단표"/>
      <sheetName val="매출"/>
      <sheetName val="Breakdown"/>
      <sheetName val="UnitRate"/>
      <sheetName val="철거산ԯ_x0000_缀"/>
      <sheetName val="예총"/>
      <sheetName val="주식"/>
      <sheetName val="전압강하자료"/>
      <sheetName val="SAM"/>
      <sheetName val="경⠀ស"/>
      <sheetName val="분양가격표"/>
      <sheetName val="자재_집계표2"/>
      <sheetName val="1차_내역서2"/>
      <sheetName val="Ⅶ-2_현장경비산출2"/>
      <sheetName val="전선_및_전선관2"/>
      <sheetName val="2_대외공문1"/>
      <sheetName val="운동장_(2)1"/>
      <sheetName val="공사별_가중치_산출근거(토목)1"/>
      <sheetName val="상_부1"/>
      <sheetName val="단가표_(2)1"/>
      <sheetName val="귀래_설계_공내역서2"/>
      <sheetName val="3_바닥판__1"/>
      <sheetName val="_견적서1"/>
      <sheetName val="평형별㓈؟"/>
      <sheetName val="수량계산서_집계표(가설_신설_및_철거-을지로3가_3호선1"/>
      <sheetName val="수량계산서_집계표(신설-을지로3가_3호선)1"/>
      <sheetName val="수량계산서_집계표(철거-을지로3가_3호선)1"/>
      <sheetName val="TRE_TABLE"/>
      <sheetName val="현장관리비_산출내역"/>
      <sheetName val="2_2_10_샤시등"/>
      <sheetName val="6PILE__(돌출)"/>
      <sheetName val="3_공통공사대비"/>
      <sheetName val="전차선로_물량표"/>
      <sheetName val="2000,9월_일위"/>
      <sheetName val="기계실_D200"/>
      <sheetName val="수목데이타_"/>
      <sheetName val="G_R300경비"/>
      <sheetName val="3_하중산정4_지지력"/>
      <sheetName val="1_가설"/>
      <sheetName val="4_목공사"/>
      <sheetName val="주빔의_설계"/>
      <sheetName val="단면_(2)"/>
      <sheetName val="환경기계공정표_(3)"/>
      <sheetName val="목차_"/>
      <sheetName val="Cost_bd-&quot;A&quot;"/>
      <sheetName val="5_전사투자계획종함안"/>
      <sheetName val="현장관리비_"/>
      <sheetName val="RAW_DATA"/>
      <sheetName val="별표_"/>
      <sheetName val="1_설계기준"/>
      <sheetName val="표__지"/>
      <sheetName val="3BL공동구_수량"/>
      <sheetName val="2_가로등(영구)"/>
      <sheetName val="General_Data"/>
      <sheetName val="Ȁ夁瓅"/>
      <sheetName val="경율산정_XLS"/>
      <sheetName val="관기성공_내"/>
      <sheetName val="남양시작동자105노65기1_3화1_2"/>
      <sheetName val="단가_산출서(산근#1~#102)"/>
      <sheetName val="신_분"/>
      <sheetName val="설계기준_및_하중계산"/>
      <sheetName val="설계내역서_"/>
      <sheetName val="3_바닥판설계"/>
      <sheetName val="96보완계획7_12"/>
      <sheetName val="일반문틀_설치"/>
      <sheetName val="샌딩_에폭시_도장"/>
      <sheetName val="환율_및_노임"/>
      <sheetName val="속_일위대가"/>
      <sheetName val="노_무_비"/>
      <sheetName val="EQUIP_LIST"/>
      <sheetName val="입출재고현황_(2)"/>
      <sheetName val="횡_연장"/>
      <sheetName val="단가산출서_(2)"/>
      <sheetName val="기성고조서_"/>
      <sheetName val="공종단가표_"/>
      <sheetName val="6_가격조사서_"/>
      <sheetName val="빌딩_안내"/>
      <sheetName val="sぎ"/>
      <sheetName val="현장일보"/>
      <sheetName val="계약내역서(을지"/>
      <sheetName val="실행내역"/>
      <sheetName val="일위목록표-내역서순"/>
      <sheetName val="안양동교 1안"/>
      <sheetName val="설계변경내역 98"/>
      <sheetName val="개별직종노임단가(2005.1)"/>
      <sheetName val="TABLE DB"/>
      <sheetName val="쌍용 data base"/>
      <sheetName val="법면설면"/>
      <sheetName val="법면수집"/>
      <sheetName val="자재코드"/>
      <sheetName val="99노임단가"/>
      <sheetName val="상촌터널실행"/>
      <sheetName val="양재동 고향생각"/>
      <sheetName val="토공(우물통,기타) "/>
      <sheetName val="건설산출"/>
      <sheetName val="설계변경총괄표(계산식)"/>
      <sheetName val="여과지동"/>
      <sheetName val="Summary"/>
      <sheetName val="부표총괄"/>
      <sheetName val="계장 품셈표"/>
      <sheetName val="거래처등록"/>
      <sheetName val="은행코드"/>
      <sheetName val="8설7발"/>
      <sheetName val="비계공사"/>
      <sheetName val="시가지우회도로공내역서"/>
      <sheetName val="내역(전체_금차)"/>
      <sheetName val="제경비_전체"/>
      <sheetName val="제경비_금차준공분"/>
      <sheetName val="식재가격"/>
      <sheetName val="식재총괄"/>
      <sheetName val="8.설치품셈"/>
      <sheetName val="actual"/>
      <sheetName val="공사별 가중치 산출근거(건축)"/>
      <sheetName val="설계명세서-2"/>
      <sheetName val="개비온집계"/>
      <sheetName val="개비온 단위"/>
      <sheetName val="운반자료"/>
      <sheetName val="UPRI"/>
      <sheetName val="계획"/>
      <sheetName val="총집계표"/>
      <sheetName val="구간산출"/>
      <sheetName val="수량산출(음암)"/>
      <sheetName val="단계별내역 (2)"/>
      <sheetName val="상반기손익차2총괄"/>
      <sheetName val="참조_(2)"/>
      <sheetName val="원가계산_(2)"/>
      <sheetName val="LD"/>
      <sheetName val="고시단가"/>
      <sheetName val="기초입력_DATA"/>
      <sheetName val="일위대가_(식재)"/>
      <sheetName val="11-2_아파트내역"/>
      <sheetName val="골조-APT_갑지"/>
      <sheetName val="플랜트_설치"/>
      <sheetName val="설명서_"/>
      <sheetName val="6-1__관개량조서"/>
      <sheetName val="자재단가2007_10"/>
      <sheetName val="자재단가2008_4"/>
      <sheetName val="아파트_내역"/>
      <sheetName val="7_원가계산서(품셈)"/>
      <sheetName val="단가산출근거_목록표"/>
      <sheetName val="북제주원가"/>
      <sheetName val="조건표"/>
      <sheetName val="직접노무비"/>
      <sheetName val=" 상부공통집계(총괄)"/>
      <sheetName val="본실행_x0005__x0000_"/>
      <sheetName val="24.보증금"/>
      <sheetName val="구조"/>
      <sheetName val="조경일0"/>
      <sheetName val="방수"/>
      <sheetName val="단가집"/>
      <sheetName val="갑지1"/>
      <sheetName val="단위수량산출서"/>
      <sheetName val="1~9 하중계산"/>
      <sheetName val="실행내역서 "/>
      <sheetName val="유동표"/>
      <sheetName val="INDEX__LIST"/>
      <sheetName val="인건비_"/>
      <sheetName val="자재비"/>
      <sheetName val="2)관접합"/>
      <sheetName val="토공연장"/>
      <sheetName val="각사별공사비분개 "/>
      <sheetName val="기준"/>
      <sheetName val="FCM"/>
      <sheetName val="Sheet4_x0000__x0010_[수목일위.XLS]가드레일산근_x0000_耀_x000f_[수목일"/>
      <sheetName val="AL공사԰"/>
      <sheetName val="정산산출서(배수판)"/>
      <sheetName val="FTRN20-총괄표"/>
      <sheetName val="토적집계"/>
      <sheetName val="el_설계서_수목일위.XLS_데이타"/>
      <sheetName val="el_설계서_수목일위.XLS"/>
      <sheetName val="가설공사내역"/>
      <sheetName val="401"/>
      <sheetName val="계정c԰_x0000_缀"/>
      <sheetName val="제안서입력"/>
      <sheetName val="D"/>
      <sheetName val="일위대가단가표"/>
      <sheetName val="BQ(실행)"/>
      <sheetName val="공사요율"/>
      <sheetName val="공종별산출내역서"/>
      <sheetName val="4.설계예산내역서"/>
      <sheetName val="6.관급자재조서"/>
      <sheetName val="품신"/>
      <sheetName val="3.예정공정표"/>
      <sheetName val="7.청제공기계기구조서"/>
      <sheetName val="5. 현장관리비(new) "/>
      <sheetName val="24.보증금(전신전화가입권)"/>
      <sheetName val="일위-1"/>
      <sheetName val="IHS"/>
      <sheetName val="결과조달"/>
      <sheetName val="산근"/>
      <sheetName val="AL공사ԯ_x0000_缀"/>
      <sheetName val="공사비명세서"/>
      <sheetName val="공사계획서"/>
      <sheetName val="변경-C"/>
      <sheetName val="VST재료산출"/>
      <sheetName val="내역서1999_8최종"/>
      <sheetName val="단_가_산_출_근_거"/>
      <sheetName val="중기_목록표"/>
      <sheetName val="시간당_중기사용료"/>
      <sheetName val="동문건설"/>
      <sheetName val="6.송금의뢰내역서"/>
      <sheetName val="기본설정"/>
      <sheetName val="기자재비"/>
      <sheetName val="전체실행"/>
      <sheetName val="배수통관(좌)"/>
      <sheetName val="관리동"/>
      <sheetName val="청제공기계일위대가"/>
      <sheetName val="토  공"/>
      <sheetName val="발주내역"/>
      <sheetName val="포장복구집계"/>
      <sheetName val="재료수량(1)"/>
      <sheetName val="적격"/>
      <sheetName val="소방 하 내역"/>
      <sheetName val="도급내역"/>
      <sheetName val="공사비 증감 내역서"/>
      <sheetName val="계약서"/>
      <sheetName val="환율및_기초자료"/>
      <sheetName val="CABLE_SIZE-1"/>
      <sheetName val="1-4-2_관(약)"/>
      <sheetName val="1.취수장"/>
      <sheetName val="Scenario"/>
      <sheetName val="실행철강렀቟"/>
      <sheetName val="자재 집_x0005__x0003_"/>
      <sheetName val="_x0000__x0003__x0000__x0004_"/>
      <sheetName val="건축일위"/>
      <sheetName val="그라우팅일위"/>
      <sheetName val="3.고용보험료산출근거"/>
      <sheetName val="4.고용보험"/>
      <sheetName val="단가(긴급전화)"/>
      <sheetName val="자재(원원+원대)"/>
      <sheetName val="1SPAN"/>
      <sheetName val="견적단가"/>
      <sheetName val="빙축열"/>
      <sheetName val="일위대가(1)"/>
      <sheetName val="DATA-UPS"/>
      <sheetName val="공사명입력"/>
      <sheetName val="2BOX본체"/>
      <sheetName val="인건비(10)"/>
      <sheetName val="현장경상비"/>
      <sheetName val="31.경비기본입력"/>
      <sheetName val="골막이(야매)"/>
      <sheetName val="내역을"/>
      <sheetName val="교량하부공"/>
      <sheetName val="건설기계사용료목록"/>
      <sheetName val="자재단가조사"/>
      <sheetName val="피해현황"/>
      <sheetName val="피해현황 (수량합계)"/>
      <sheetName val="품목납기"/>
      <sheetName val="연동내역"/>
      <sheetName val="5.2.6~7공사요율"/>
      <sheetName val="실행내역(10.13)"/>
      <sheetName val="시설물단가표"/>
      <sheetName val="노무비단가표"/>
      <sheetName val="연결관암거"/>
      <sheetName val="Sheet4_x0000__x0000__x0000__x0000__x0000__x0000__x0000__x0010_[수목일위.XLS]가드레일산근_x0000_"/>
      <sheetName val="월ԯ_x0000_缀"/>
      <sheetName val="월Ň԰"/>
      <sheetName val="월԰ԯ_x0000_"/>
      <sheetName val="램퀀"/>
      <sheetName val="기䩇ԯ"/>
      <sheetName val="월䩇ԯ"/>
      <sheetName val="월片ԯ"/>
      <sheetName val="월ကᙿ"/>
      <sheetName val="기怀፵ꈀ"/>
      <sheetName val="3단계"/>
      <sheetName val="2단계"/>
      <sheetName val="월԰瀀፮"/>
      <sheetName val="기怀፵"/>
      <sheetName val="기堀᎟鰀"/>
      <sheetName val="월堀᎟鰀"/>
      <sheetName val="마감물량"/>
      <sheetName val="날怀፵"/>
      <sheetName val="램怀"/>
      <sheetName val="램堀"/>
      <sheetName val="월별氀饿"/>
      <sheetName val="기԰_x0000_缀"/>
      <sheetName val="프랜怀፵"/>
      <sheetName val="월԰堀᎟"/>
      <sheetName val="날԰_x0000_"/>
      <sheetName val="4_시방서롌቟"/>
      <sheetName val="옹벽"/>
      <sheetName val="패널"/>
      <sheetName val="4_시방서Ռ_x0000_"/>
      <sheetName val="D-䈀ᅪ԰_x0000_"/>
      <sheetName val="TYPE-1"/>
      <sheetName val="2015년 제3차 공사 물량조사 양식.xlsx"/>
      <sheetName val="순공사비"/>
      <sheetName val="전기단가조사서"/>
      <sheetName val="J형측구단위수량"/>
      <sheetName val="제수변수량"/>
      <sheetName val="변경내역대비표(2)"/>
      <sheetName val="자압1"/>
      <sheetName val="단위량당중기"/>
      <sheetName val="청하배수"/>
      <sheetName val="교대토공시점"/>
      <sheetName val="노임단가 (2)"/>
      <sheetName val="BJJIN"/>
      <sheetName val="설계변경 (2)"/>
      <sheetName val="내역서(ebs)"/>
      <sheetName val="1.3(배치도)"/>
      <sheetName val="도로"/>
      <sheetName val="규격"/>
      <sheetName val="업체명"/>
      <sheetName val="관리"/>
      <sheetName val="총물량"/>
      <sheetName val="도급예산내헾】_x0005__x0000_"/>
      <sheetName val="전도금정산서(27)"/>
      <sheetName val="정보"/>
      <sheetName val="회로내역(승인)"/>
      <sheetName val="안산기계장치"/>
      <sheetName val="crude.SLAB RE-bar"/>
      <sheetName val="송정-증포간  계약내역서"/>
      <sheetName val="3.공통공ⴀ敆遵"/>
      <sheetName val="재료산출"/>
      <sheetName val="표준내역"/>
      <sheetName val="RESOURCE"/>
      <sheetName val="금액결정"/>
      <sheetName val="페인트"/>
      <sheetName val="일위대가-2"/>
      <sheetName val="[수목일위.XLS][수목일위.XLS]el________2"/>
      <sheetName val="[수목일위.XLS][수목일위.XLS]el________3"/>
      <sheetName val="[수목일위.XLS][수목일위.XLS]el________4"/>
      <sheetName val="[수목일위.XLS][수목일위.XLS]el________5"/>
      <sheetName val="BOX단위철근"/>
      <sheetName val="주beam"/>
      <sheetName val="지선토공鍐¹"/>
      <sheetName val="지선토공徸〒"/>
      <sheetName val="가로등내역서"/>
      <sheetName val="씨링(물가조사)"/>
      <sheetName val="씨링(기계경비)"/>
      <sheetName val="B부대공"/>
      <sheetName val="지장물C"/>
      <sheetName val="자재집게표 "/>
      <sheetName val="종배수관"/>
      <sheetName val="연부97-1"/>
      <sheetName val="PROJECT BRIEF(EX.NEW)"/>
      <sheetName val="교통대책내역"/>
      <sheetName val="안청갑지"/>
      <sheetName val="신축(단위)"/>
      <sheetName val="1-1평균터파기고(1)"/>
      <sheetName val="영업֫_x0000_缀"/>
      <sheetName val="식재일위墀."/>
      <sheetName val="관舓⼱"/>
      <sheetName val="관_x0005__x0000_"/>
      <sheetName val="[수목일위.XLS][수목일위.XLS]el_______42"/>
      <sheetName val="[수목일위.XLS][수목일위.XLS]el_______43"/>
      <sheetName val="철근단면적"/>
      <sheetName val="원형1호맨_x0005__x0000__x0000__x0000_"/>
      <sheetName val="JH2001"/>
      <sheetName val="관로토공집계표"/>
      <sheetName val="표지怈"/>
      <sheetName val="조작대(1연)"/>
      <sheetName val="FA설치명세"/>
      <sheetName val="[수목일위.XLS][수목일위.XLS]el_______40"/>
      <sheetName val="[수목일위.XLS][수목일위.XLS]el_______41"/>
      <sheetName val="구천"/>
      <sheetName val="평형공사비"/>
      <sheetName val="유입맨홀산출"/>
      <sheetName val="최적단면"/>
      <sheetName val="Sheet9"/>
      <sheetName val="PLP"/>
      <sheetName val="제안서"/>
      <sheetName val="행정표준(1)"/>
      <sheetName val="행정표준(2)"/>
      <sheetName val="암거날개벽"/>
      <sheetName val="신규일위대가"/>
      <sheetName val="운반비"/>
      <sheetName val="12월일반업무"/>
      <sheetName val="[수목일위.XLS]el\설계서\수목일위_XLS]데이타"/>
      <sheetName val="[수목일위.XLS]el\설계서\수목일위_XLS"/>
      <sheetName val="B.O.M"/>
      <sheetName val="총_구조물공"/>
      <sheetName val="BOX전기내역"/>
      <sheetName val="지입집계"/>
      <sheetName val="철거산저潖㄀"/>
      <sheetName val="95MAKER"/>
      <sheetName val="데리네읶타현황"/>
      <sheetName val="인건-측정"/>
      <sheetName val="마감표"/>
      <sheetName val="도체종-상수표"/>
      <sheetName val="[수목일위.XLS][수목일위.XLS]el_______10"/>
      <sheetName val="[수목일위.XLS][수목일위.XLS]el_______11"/>
      <sheetName val="[수목일위.XLS][수목일위.XLS]el________8"/>
      <sheetName val="[수목일위.XLS][수목일위.XLS]el________9"/>
      <sheetName val="[수목일위.XLS][수목일위.XLS]el________6"/>
      <sheetName val="[수목일위.XLS][수목일위.XLS]el________7"/>
      <sheetName val="[수목일위.XLS][수목일위.XLS]el_______12"/>
      <sheetName val="[수목일위.XLS][수목일위.XLS]el_______13"/>
      <sheetName val="[수목일위.XLS][수목일위.XLS]el_______14"/>
      <sheetName val="[수목일위.XLS][수목일위.XLS]el_______15"/>
      <sheetName val="[수목일위.XLS][수목일위.XLS]el_______16"/>
      <sheetName val="[수목일위.XLS][수목일위.XLS]el_______17"/>
      <sheetName val="[수목일위.XLS][수목일위.XLS]el_______18"/>
      <sheetName val="[수목일위.XLS][수목일위.XLS]el_______19"/>
      <sheetName val="[수목일위.XLS][수목일위.XLS]el_______20"/>
      <sheetName val="[수목일위.XLS][수목일위.XLS]el_______21"/>
      <sheetName val="[수목일위.XLS][수목일위.XLS]el_______34"/>
      <sheetName val="[수목일위.XLS][수목일위.XLS]el_______35"/>
      <sheetName val="[수목일위.XLS][수목일위.XLS]el_______26"/>
      <sheetName val="[수목일위.XLS][수목일위.XLS]el_______27"/>
      <sheetName val="견적의뢰서"/>
      <sheetName val="원가계산서 "/>
      <sheetName val="[수목일위.XLS][수목일위.XLS]el_______24"/>
      <sheetName val="[수목일위.XLS][수목일위.XLS]el_______25"/>
      <sheetName val="[수목일위.XLS][수목일위.XLS]el_______22"/>
      <sheetName val="[수목일위.XLS][수목일위.XLS]el_______23"/>
      <sheetName val="1공구"/>
      <sheetName val="스텐문틀堐_x001b_"/>
      <sheetName val="공사완료입력"/>
      <sheetName val="도급예산내역서총괄堩"/>
      <sheetName val="[수목일위.XLS][수목일위.XLS]el_______38"/>
      <sheetName val="[수목일위.XLS][수목일위.XLS]el_______39"/>
      <sheetName val="영업涫⮦_x0001_"/>
      <sheetName val="내역서적용수량"/>
      <sheetName val="3차_x0000__x0000_"/>
      <sheetName val="[수목일위.XLS][수목일위.XLS]el_______28"/>
      <sheetName val="[수목일위.XLS][수목일위.XLS]el_______29"/>
      <sheetName val="가제당공사비"/>
      <sheetName val="기초처리공사비"/>
      <sheetName val="복통공사비"/>
      <sheetName val="본제당공사비"/>
      <sheetName val="시험비"/>
      <sheetName val="자재대"/>
      <sheetName val="중기운반비"/>
      <sheetName val="진입도로공사비"/>
      <sheetName val="취수탑공사비"/>
      <sheetName val="토취장복구"/>
      <sheetName val="타공이기수량"/>
      <sheetName val="ASCEandUBC"/>
      <sheetName val="2층LOAD"/>
      <sheetName val="[수목일위.XLS][수목일위.XLS]el_______30"/>
      <sheetName val="[수목일위.XLS][수목일위.XLS]el_______31"/>
      <sheetName val="[수목일위.XLS][수목일위.XLS]el_______32"/>
      <sheetName val="[수목일위.XLS][수목일위.XLS]el_______33"/>
      <sheetName val="[수목일위.XLS][수목일위.XLS]el_______36"/>
      <sheetName val="[수목일위.XLS][수목일위.XLS]el_______37"/>
      <sheetName val="[수목일위.XLS][수목일위.XLS]el_______44"/>
      <sheetName val="[수목일위.XLS][수목일위.XLS]el_______45"/>
      <sheetName val="[수목일위.XLS][수목일위.XLS]el_______78"/>
      <sheetName val="[수목일위.XLS][수목일위.XLS]el_______79"/>
      <sheetName val="[수목일위.XLS][수목일위.XLS]el_______80"/>
      <sheetName val="[수목일위.XLS][수목일위.XLS]el_______81"/>
      <sheetName val="Template"/>
      <sheetName val="단위가격"/>
      <sheetName val="계약내역서(_x0000__x0000__x0005_"/>
      <sheetName val="1_x0005_B"/>
      <sheetName val="설_x0005__x0000_"/>
      <sheetName val="설헾⽬"/>
      <sheetName val="설헾〄"/>
      <sheetName val="설茸7"/>
      <sheetName val="1_x0005__x0000_"/>
      <sheetName val="단가적용(터널)"/>
      <sheetName val="단위가격_할증"/>
      <sheetName val="합의경상"/>
      <sheetName val="공사芸Â헾⿠"/>
      <sheetName val="연⢄"/>
      <sheetName val="연"/>
      <sheetName val="연肄"/>
      <sheetName val="연ࢄ"/>
      <sheetName val="연C"/>
      <sheetName val="3.일반사상"/>
      <sheetName val="통합내역서"/>
      <sheetName val="정산내역서"/>
      <sheetName val="6.단가조사표"/>
      <sheetName val="2.노무비"/>
      <sheetName val="2-1.노무비단가"/>
      <sheetName val="5.폐기물운반비"/>
      <sheetName val="4.폐기물량"/>
      <sheetName val="관리,공᠀"/>
      <sheetName val="투자_x0000__x0000_Ԁ_x0000_"/>
      <sheetName val="7단_x0005_"/>
      <sheetName val="3도로"/>
      <sheetName val="BS1(302)"/>
      <sheetName val="외주"/>
      <sheetName val="0.0ControlSheet"/>
      <sheetName val="(Monthly)"/>
      <sheetName val="cctv"/>
      <sheetName val="당월(1)"/>
      <sheetName val="Edit(01)"/>
      <sheetName val="Upgrades pricing"/>
      <sheetName val="VOR"/>
      <sheetName val="과세면세표"/>
      <sheetName val="분석가정"/>
      <sheetName val="3련_BOX"/>
      <sheetName val="C-노임단가"/>
      <sheetName val="원데이타"/>
      <sheetName val="교량공"/>
      <sheetName val="수원공매수"/>
      <sheetName val="계약내역서(을橂】"/>
      <sheetName val="P.M 별"/>
      <sheetName val="항목邨_x001f_턘"/>
      <sheetName val="항목揄⿖_x0000_"/>
      <sheetName val="항목揄⾨_x0000_"/>
      <sheetName val="자문요청"/>
      <sheetName val="열린교실"/>
      <sheetName val="당초내역׃"/>
      <sheetName val="증감₆᝔氀"/>
      <sheetName val="복공계산"/>
      <sheetName val="2.2.1咘Ȏ㎩ì_x0000_"/>
      <sheetName val="2.2.1_x0000__x0000_㘨↌␬"/>
      <sheetName val="2.2.1_x0000__x0000_䜨ሉὴ"/>
      <sheetName val="미수수익(적금)"/>
      <sheetName val="Cost bd-墠+壬"/>
      <sheetName val="2.2.1嵦ī_x0000__x0000_ꥈ"/>
      <sheetName val="2.2.1䘭疋瀨ȕ㱵"/>
      <sheetName val="2.2.1_x0000__x0000_᩿↌"/>
      <sheetName val="2.2.1_x0000__x0000_᷀ḨỌ"/>
      <sheetName val="3차준_x0000_"/>
      <sheetName val="修正表紙"/>
      <sheetName val="연"/>
      <sheetName val="연颛"/>
      <sheetName val="연ﺛ"/>
      <sheetName val="서∼군(2)"/>
      <sheetName val="조도계산(1)"/>
      <sheetName val="STEEL BOX 단면설계(SEC.8)"/>
      <sheetName val="[수목일위.XLS][수목일위.XLS]el_______52"/>
      <sheetName val="[수목일위.XLS][수목일위.XLS]el_______53"/>
      <sheetName val="[수목일위.XLS][수목일위.XLS]el_______48"/>
      <sheetName val="[수목일위.XLS][수목일위.XLS]el_______49"/>
      <sheetName val="[수목일위.XLS][수목일위.XLS]el_______46"/>
      <sheetName val="[수목일위.XLS][수목일위.XLS]el_______47"/>
      <sheetName val="[수목일위.XLS][수목일위.XLS]el_______50"/>
      <sheetName val="[수목일위.XLS][수목일위.XLS]el_______51"/>
      <sheetName val="노무비계"/>
      <sheetName val="XXXX᠀ㆂ"/>
      <sheetName val="XXXX_x0000__x0000_"/>
      <sheetName val="1.우편집중내역서"/>
      <sheetName val="C.배수관공"/>
      <sheetName val="XXXX怩걪"/>
      <sheetName val="[수목일위.XLS][수목일위.XLS]el_______56"/>
      <sheetName val="[수목일위.XLS][수목일위.XLS]el_______57"/>
      <sheetName val="[수목일위.XLS][수목일위.XLS]el_______54"/>
      <sheetName val="[수목일위.XLS][수목일위.XLS]el_______55"/>
      <sheetName val="[수목일위.XLS][수목일위.XLS]el_______58"/>
      <sheetName val="[수목일위.XLS][수목일위.XLS]el_______59"/>
      <sheetName val="[수목일위.XLS][수목일위.XLS]el_______62"/>
      <sheetName val="[수목일위.XLS][수목일위.XLS]el_______63"/>
      <sheetName val="[수목일위.XLS][수목일위.XLS]el_______60"/>
      <sheetName val="[수목일위.XLS][수목일위.XLS]el_______61"/>
      <sheetName val="1-1"/>
      <sheetName val="[수목일위.XLS][수목일위.XLS]el_______64"/>
      <sheetName val="[수목일위.XLS][수목일위.XLS]el_______65"/>
      <sheetName val="TOTAL3"/>
      <sheetName val="도근좌표"/>
      <sheetName val="BOQ"/>
      <sheetName val="[수목일위.XLS][수목일위.XLS]el_______66"/>
      <sheetName val="[수목일위.XLS][수목일위.XLS]el_______67"/>
      <sheetName val="[수목일위.XLS][수목일위.XLS]el_______68"/>
      <sheetName val="[수목일위.XLS][수목일위.XLS]el_______69"/>
      <sheetName val="[수목일위.XLS][수목일위.XLS]el_______72"/>
      <sheetName val="[수목일위.XLS][수목일위.XLS]el_______73"/>
      <sheetName val="[수목일위.XLS][수목일위.XLS]el_______70"/>
      <sheetName val="[수목일위.XLS][수목일위.XLS]el_______71"/>
      <sheetName val="[수목일위.XLS][수목일위.XLS]el_______74"/>
      <sheetName val="[수목일위.XLS][수목일위.XLS]el_______75"/>
      <sheetName val="[수목일위.XLS][수목일위.XLS]el_______76"/>
      <sheetName val="[수목일위.XLS][수목일위.XLS]el_______77"/>
      <sheetName val="[수목일위.XLS][수목일위.XLS]el_______94"/>
      <sheetName val="[수목일위.XLS][수목일위.XLS]el_______95"/>
      <sheetName val="[수목일위.XLS][수목일위.XLS]el_______92"/>
      <sheetName val="[수목일위.XLS][수목일위.XLS]el_______93"/>
      <sheetName val="[수목일위.XLS][수목일위.XLS]el_______90"/>
      <sheetName val="[수목일위.XLS][수목일위.XLS]el_______91"/>
      <sheetName val="[수목일위.XLS][수목일위.XLS]el_______88"/>
      <sheetName val="[수목일위.XLS][수목일위.XLS]el_______89"/>
      <sheetName val="[수목일위.XLS][수목일위.XLS]el_______82"/>
      <sheetName val="[수목일위.XLS][수목일위.XLS]el_______83"/>
      <sheetName val="[수목일위.XLS][수목일위.XLS]el_______84"/>
      <sheetName val="[수목일위.XLS][수목일위.XLS]el_______85"/>
      <sheetName val="[수목일위.XLS][수목일위.XLS]el_______86"/>
      <sheetName val="[수목일위.XLS][수목일위.XLS]el_______87"/>
      <sheetName val="Sheet_x0000__x0000_"/>
      <sheetName val="BOX-1510"/>
      <sheetName val="참조-(2)"/>
      <sheetName val="총괄공정표"/>
      <sheetName val="2.2.10.샤시䲼"/>
      <sheetName val="단중표"/>
      <sheetName val="금전출납"/>
      <sheetName val="작용하중산정"/>
      <sheetName val="총괄내역단가"/>
      <sheetName val="대가"/>
      <sheetName val="3차ᨁ㐜"/>
      <sheetName val="3차큶汦"/>
      <sheetName val="내ÈὙ"/>
      <sheetName val="아파Ւ_x0000__x0000_"/>
      <sheetName val="토적표"/>
      <sheetName val="배수공수집"/>
      <sheetName val="대창(함평)"/>
      <sheetName val="대창(장성)"/>
      <sheetName val="대창(함평)-창열"/>
      <sheetName val="구조물터파기수량집계"/>
      <sheetName val="배수공 시멘트 및 골재량 산출"/>
      <sheetName val="4가.수량집계표"/>
      <sheetName val="단가조사서"/>
      <sheetName val="[수목일위.XLS][수목일위.XLS]el______190"/>
      <sheetName val="[수목일위.XLS][수목일위.XLS]el______191"/>
      <sheetName val="[수목일위.XLS][수목일위.XLS]el______138"/>
      <sheetName val="[수목일위.XLS][수목일위.XLS]el______139"/>
      <sheetName val="[수목일위.XLS][수목일위.XLS]el______136"/>
      <sheetName val="[수목일위.XLS][수목일위.XLS]el______137"/>
      <sheetName val="[수목일위.XLS][수목일위.XLS]el______102"/>
      <sheetName val="[수목일위.XLS][수목일위.XLS]el______103"/>
      <sheetName val="[수목일위.XLS][수목일위.XLS]el______108"/>
      <sheetName val="[수목일위.XLS][수목일위.XLS]el______109"/>
      <sheetName val="[수목일위.XLS][수목일위.XLS]el_______96"/>
      <sheetName val="[수목일위.XLS][수목일위.XLS]el_______97"/>
      <sheetName val="[수목일위.XLS][수목일위.XLS]el_______98"/>
      <sheetName val="[수목일위.XLS][수목일위.XLS]el_______99"/>
      <sheetName val="[수목일위.XLS][수목일위.XLS]el______100"/>
      <sheetName val="[수목일위.XLS][수목일위.XLS]el______101"/>
      <sheetName val="[수목일위.XLS][수목일위.XLS]el______106"/>
      <sheetName val="[수목일위.XLS][수목일위.XLS]el______107"/>
      <sheetName val="[수목일위.XLS][수목일위.XLS]el______104"/>
      <sheetName val="[수목일위.XLS][수목일위.XLS]el______105"/>
      <sheetName val="[수목일위.XLS][수목일위.XLS]el______120"/>
      <sheetName val="[수목일위.XLS][수목일위.XLS]el______121"/>
      <sheetName val="[수목일위.XLS][수목일위.XLS]el______118"/>
      <sheetName val="[수목일위.XLS][수목일위.XLS]el______119"/>
      <sheetName val="[수목일위.XLS][수목일위.XLS]el______114"/>
      <sheetName val="[수목일위.XLS][수목일위.XLS]el______115"/>
      <sheetName val="[수목일위.XLS][수목일위.XLS]el______112"/>
      <sheetName val="[수목일위.XLS][수목일위.XLS]el______113"/>
      <sheetName val="[수목일위.XLS][수목일위.XLS]el______110"/>
      <sheetName val="[수목일위.XLS][수목일위.XLS]el______111"/>
      <sheetName val="[수목일위.XLS][수목일위.XLS]el______116"/>
      <sheetName val="[수목일위.XLS][수목일위.XLS]el______117"/>
      <sheetName val="[수목일위.XLS][수목일위.XLS]el______124"/>
      <sheetName val="[수목일위.XLS][수목일위.XLS]el______125"/>
      <sheetName val="[수목일위.XLS][수목일위.XLS]el______122"/>
      <sheetName val="[수목일위.XLS][수목일위.XLS]el______123"/>
      <sheetName val="[수목일위.XLS][수목일위.XLS]el______130"/>
      <sheetName val="[수목일위.XLS][수목일위.XLS]el______131"/>
      <sheetName val="[수목일위.XLS][수목일위.XLS]el______128"/>
      <sheetName val="[수목일위.XLS][수목일위.XLS]el______129"/>
      <sheetName val="[수목일위.XLS][수목일위.XLS]el______126"/>
      <sheetName val="[수목일위.XLS][수목일위.XLS]el______127"/>
      <sheetName val="[수목일위.XLS][수목일위.XLS]el______132"/>
      <sheetName val="[수목일위.XLS][수목일위.XLS]el______133"/>
      <sheetName val="[수목일위.XLS][수목일위.XLS]el______134"/>
      <sheetName val="[수목일위.XLS][수목일위.XLS]el______135"/>
      <sheetName val="[수목일위.XLS][수목일위.XLS]el______148"/>
      <sheetName val="[수목일위.XLS][수목일위.XLS]el______149"/>
      <sheetName val="[수목일위.XLS][수목일위.XLS]el______162"/>
      <sheetName val="[수목일위.XLS][수목일위.XLS]el______163"/>
      <sheetName val="[수목일위.XLS][수목일위.XLS]el______142"/>
      <sheetName val="[수목일위.XLS][수목일위.XLS]el______143"/>
      <sheetName val="[수목일위.XLS][수목일위.XLS]el______140"/>
      <sheetName val="[수목일위.XLS][수목일위.XLS]el______141"/>
      <sheetName val="[수목일위.XLS][수목일위.XLS]el______144"/>
      <sheetName val="[수목일위.XLS][수목일위.XLS]el______145"/>
      <sheetName val="[수목일위.XLS][수목일위.XLS]el______146"/>
      <sheetName val="[수목일위.XLS][수목일위.XLS]el______147"/>
      <sheetName val="[수목일위.XLS][수목일위.XLS]el______150"/>
      <sheetName val="[수목일위.XLS][수목일위.XLS]el______151"/>
      <sheetName val="[수목일위.XLS][수목일위.XLS]el______152"/>
      <sheetName val="[수목일위.XLS][수목일위.XLS]el______153"/>
      <sheetName val="[수목일위.XLS][수목일위.XLS]el______154"/>
      <sheetName val="[수목일위.XLS][수목일위.XLS]el______155"/>
      <sheetName val="[수목일위.XLS][수목일위.XLS]el______156"/>
      <sheetName val="[수목일위.XLS][수목일위.XLS]el______157"/>
      <sheetName val="[수목일위.XLS][수목일위.XLS]el______158"/>
      <sheetName val="[수목일위.XLS][수목일위.XLS]el______159"/>
      <sheetName val="[수목일위.XLS][수목일위.XLS]el______160"/>
      <sheetName val="[수목일위.XLS][수목일위.XLS]el______161"/>
      <sheetName val="[수목일위.XLS][수목일위.XLS]el______170"/>
      <sheetName val="[수목일위.XLS][수목일위.XLS]el______171"/>
      <sheetName val="[수목일위.XLS][수목일위.XLS]el______164"/>
      <sheetName val="[수목일위.XLS][수목일위.XLS]el______165"/>
      <sheetName val="[수목일위.XLS][수목일위.XLS]el______174"/>
      <sheetName val="[수목일위.XLS][수목일위.XLS]el______175"/>
      <sheetName val="[수목일위.XLS][수목일위.XLS]el______166"/>
      <sheetName val="[수목일위.XLS][수목일위.XLS]el______167"/>
      <sheetName val="[수목일위.XLS][수목일위.XLS]el______168"/>
      <sheetName val="[수목일위.XLS][수목일위.XLS]el______169"/>
      <sheetName val="[수목일위.XLS][수목일위.XLS]el______172"/>
      <sheetName val="[수목일위.XLS][수목일위.XLS]el______173"/>
      <sheetName val="[수목일위.XLS][수목일위.XLS]el______176"/>
      <sheetName val="[수목일위.XLS][수목일위.XLS]el______177"/>
      <sheetName val="[수목일위.XLS][수목일위.XLS]el______188"/>
      <sheetName val="[수목일위.XLS][수목일위.XLS]el______189"/>
      <sheetName val="[수목일위.XLS][수목일위.XLS]el______182"/>
      <sheetName val="[수목일위.XLS][수목일위.XLS]el______183"/>
      <sheetName val="[수목일위.XLS][수목일위.XLS]el______180"/>
      <sheetName val="[수목일위.XLS][수목일위.XLS]el______181"/>
      <sheetName val="[수목일위.XLS][수목일위.XLS]el______178"/>
      <sheetName val="[수목일위.XLS][수목일위.XLS]el______179"/>
      <sheetName val="[수목일위.XLS][수목일위.XLS]el______184"/>
      <sheetName val="[수목일위.XLS][수목일위.XLS]el______185"/>
      <sheetName val="[수목일위.XLS][수목일위.XLS]el______186"/>
      <sheetName val="[수목일위.XLS][수목일위.XLS]el______187"/>
      <sheetName val="노무단가"/>
      <sheetName val="하중계산"/>
      <sheetName val="안정성검토"/>
      <sheetName val="도급내역서"/>
      <sheetName val="간선토ꠋጳ栀"/>
      <sheetName val="인자기준_2007"/>
      <sheetName val="할인_할증률산정"/>
      <sheetName val="금액단가표"/>
      <sheetName val="자료기입"/>
      <sheetName val="예정공정표(장기간)"/>
      <sheetName val="SQL"/>
      <sheetName val="적용단가"/>
      <sheetName val="[수목일위.XLS][수목일위.XLS]el______194"/>
      <sheetName val="[수목일위.XLS][수목일위.XLS]el______195"/>
      <sheetName val="[수목일위.XLS][수목일위.XLS]el______192"/>
      <sheetName val="[수목일위.XLS][수목일위.XLS]el______193"/>
      <sheetName val="[수목일위.XLS][수목일위.XLS]el______200"/>
      <sheetName val="[수목일위.XLS][수목일위.XLS]el______201"/>
      <sheetName val="[수목일위.XLS][수목일위.XLS]el______196"/>
      <sheetName val="[수목일위.XLS][수목일위.XLS]el______197"/>
      <sheetName val="[수목일위.XLS][수목일위.XLS]el______198"/>
      <sheetName val="[수목일위.XLS][수목일위.XLS]el______199"/>
      <sheetName val="[수목일위.XLS][수목일위.XLS]el______202"/>
      <sheetName val="[수목일위.XLS][수목일위.XLS]el______203"/>
      <sheetName val="[수목일위.XLS][수목일위.XLS]el______204"/>
      <sheetName val="[수목일위.XLS][수목일위.XLS]el______205"/>
      <sheetName val="[수목일위.XLS][수목일위.XLS]el______208"/>
      <sheetName val="[수목일위.XLS][수목일위.XLS]el______209"/>
      <sheetName val="[수목일위.XLS][수목일위.XLS]el______206"/>
      <sheetName val="[수목일위.XLS][수목일위.XLS]el______207"/>
      <sheetName val="8.석축단위(H=1.5M)"/>
      <sheetName val="단청(제외_x0000_"/>
      <sheetName val="영업涫侦_x0001_"/>
      <sheetName val="단ﶻ¸_x0000_"/>
      <sheetName val="단면기준"/>
      <sheetName val="궤도부설(424-441,1-27)"/>
      <sheetName val="레일단(70-125)"/>
      <sheetName val="장대단(55-71,126-129)"/>
      <sheetName val="궤도철거(442-448,36-54,130-134)"/>
      <sheetName val="분기(135-174,257-302)"/>
      <sheetName val="교상침목(177-183,151-184,254-262)"/>
      <sheetName val="침목단WT(182-246)"/>
      <sheetName val="궤도이설(20-27)"/>
      <sheetName val="기타1(558-577,263-293)"/>
      <sheetName val="자갈"/>
      <sheetName val="기타2(336-382)"/>
      <sheetName val="장,교(549-571,5-6,11-12,16-17,22"/>
      <sheetName val="체결구(348-375)"/>
      <sheetName val="기계상차(388)"/>
      <sheetName val="용접(389-423)"/>
      <sheetName val="장대(449-475)"/>
      <sheetName val="레일w(476-494)"/>
      <sheetName val="레일P(495-501)"/>
      <sheetName val="침목WT(502-518)"/>
      <sheetName val="침목PP(533-548)"/>
      <sheetName val="궤간정정"/>
      <sheetName val="면(37)"/>
      <sheetName val="면맞춤"/>
      <sheetName val="줄(37)"/>
      <sheetName val="줄맞춤"/>
      <sheetName val="유간(37)"/>
      <sheetName val="유간정정"/>
      <sheetName val="처짐(37)"/>
      <sheetName val="이음처짐"/>
      <sheetName val="위치(37)"/>
      <sheetName val="위치정정"/>
      <sheetName val="다지기(37)"/>
      <sheetName val="총다지기"/>
      <sheetName val="자갈치기(37)"/>
      <sheetName val="자갈치기"/>
      <sheetName val="분기보수"/>
      <sheetName val="기타"/>
      <sheetName val="가설소"/>
      <sheetName val="신품"/>
      <sheetName val="5정거장"/>
      <sheetName val="1-3길내기"/>
      <sheetName val="A-8 PD(도로중앙)"/>
      <sheetName val="본체"/>
      <sheetName val="견적조건"/>
      <sheetName val="08공임"/>
      <sheetName val="특별교실"/>
      <sheetName val="단면치수"/>
      <sheetName val="바닥_x0000_"/>
      <sheetName val="조도계산서 (도서)"/>
      <sheetName val="노원열병합  건축공사기성내역서"/>
      <sheetName val="시중노임(공사)"/>
      <sheetName val="연돌일"/>
      <sheetName val="도급예산내헾】_x0005_"/>
      <sheetName val="철거산ԯ"/>
      <sheetName val="계정c԰"/>
      <sheetName val="기԰"/>
      <sheetName val="계약내역서("/>
      <sheetName val="원형1호맨_x0005_"/>
      <sheetName val="2.2.1嵦ī"/>
      <sheetName val="2.2.1"/>
      <sheetName val="집수정"/>
      <sheetName val="2_토목공사"/>
      <sheetName val="노임_단가"/>
      <sheetName val="단_box"/>
      <sheetName val="국내조달(통합-1)"/>
      <sheetName val="단가 산출서(산근#1~簀╕쐀╕렀"/>
      <sheetName val="NOMUBI"/>
      <sheetName val="sw1"/>
      <sheetName val="C1"/>
      <sheetName val="손익차9월2"/>
      <sheetName val="D-623D"/>
      <sheetName val="전체 현장 공사명 입력(26건)"/>
      <sheetName val="database"/>
      <sheetName val="O실보"/>
      <sheetName val="예산M11A"/>
      <sheetName val="도면자료제출일정"/>
      <sheetName val="SYS_DB"/>
      <sheetName val="전차선로ԯ_x0000_缀_x0000_"/>
      <sheetName val="PVC 내역서"/>
      <sheetName val="[수목일위.XLS][수목일위.XLS]el\설계서\수목일위"/>
      <sheetName val="0001new"/>
      <sheetName val="우각부보_x0000_"/>
      <sheetName val="우각부보헾"/>
      <sheetName val="기타시Â"/>
      <sheetName val="직접공사비°_x0000__x0000__x0000__x0000_"/>
      <sheetName val="3차㠀⮚"/>
      <sheetName val="변경ԯ_x0000_"/>
      <sheetName val="변경栀⮞"/>
      <sheetName val="CRUDE RE-bar"/>
      <sheetName val="기초테이블_공통"/>
      <sheetName val="보도경계블럭"/>
      <sheetName val="정공공사"/>
      <sheetName val="laroux"/>
      <sheetName val="중량산출"/>
      <sheetName val="PANEL 중량산출"/>
      <sheetName val="CT "/>
      <sheetName val="발신정보"/>
      <sheetName val="2F 회의실견적(5_14 일대)"/>
      <sheetName val="동원(3)"/>
      <sheetName val="동력부하(도산)"/>
      <sheetName val="[수목일위.XLS][수목일위.XLS]el_설계서_수목_2"/>
      <sheetName val="[수목일위.XLS][수목일위.XLS]el_설계서_수목_3"/>
      <sheetName val="xxx"/>
      <sheetName val="반월시설물집계"/>
      <sheetName val="DATA(VTL)"/>
      <sheetName val="트렌드"/>
      <sheetName val="00년"/>
      <sheetName val="직접공사_x0000__x0000_Ԁ_x0000_쀀"/>
      <sheetName val="직접공사_x0000__x0000_Ԁ_x0000_耀⨶"/>
      <sheetName val="감리공문"/>
      <sheetName val="1.2가설공"/>
      <sheetName val="기계"/>
      <sheetName val="[수목일위.XLS][수목일위.XLS]el__계__수__2"/>
      <sheetName val="[수목일위.XLS][수목일위.XLS]el__계__수__3"/>
      <sheetName val="자재_집계표ૐ"/>
      <sheetName val="예정壸_x0000__x0000_"/>
      <sheetName val="archi(본사)"/>
      <sheetName val="재정睮⾯_x0005_"/>
      <sheetName val="재정ᛅ〒_x0005_"/>
      <sheetName val="재정脸;腼"/>
      <sheetName val="el\설계서\수목일︀ᇕ԰_x0000_缀_x0000__x0000__x0000_Ȁ"/>
      <sheetName val="el\설계서\수목일︀ᇕ԰_x0000_缀_x0000__x0000__x0000_焀"/>
      <sheetName val="el\설계서\수목일︀ᇕ԰_x0000_缀_x0000__x0000__x0000_Ԁ"/>
      <sheetName val="TYPE집계표"/>
      <sheetName val="전력"/>
      <sheetName val="잡비계산"/>
      <sheetName val="단가적용"/>
      <sheetName val="에԰_x0000_缀"/>
      <sheetName val="조경일壀"/>
      <sheetName val="지수적용공사비내역서"/>
      <sheetName val="하중조건(평상시)"/>
      <sheetName val="급여조견표"/>
      <sheetName val="취수탑"/>
      <sheetName val="구헾"/>
      <sheetName val="접합 및 부설 "/>
      <sheetName val="품셈 "/>
      <sheetName val="우측날개_x0005_"/>
      <sheetName val="우측날개畠"/>
      <sheetName val="원가蠀ᎊ찀ᎊ"/>
      <sheetName val="설계ᎃ"/>
      <sheetName val="슬래브"/>
      <sheetName val="기계내역서"/>
      <sheetName val="주공 _x0005__x0000_"/>
      <sheetName val="철근량산정및사용성검⩿"/>
      <sheetName val="세목전체"/>
      <sheetName val="일위대가(긴급전화)"/>
      <sheetName val="긴급전화(단가)"/>
      <sheetName val="장문교(대전)"/>
      <sheetName val="고압수량(철거)"/>
      <sheetName val="공량(전기)"/>
      <sheetName val="도로정위치부표"/>
      <sheetName val="DB구축"/>
      <sheetName val="도로조사부표"/>
      <sheetName val="입력변수"/>
      <sheetName val="카펫타일"/>
      <sheetName val="낙엽송지주목"/>
      <sheetName val="Sheet8"/>
      <sheetName val="Sheet10"/>
      <sheetName val="Sheet11"/>
      <sheetName val="Sheet12"/>
      <sheetName val="Sheet16"/>
      <sheetName val="Module1"/>
      <sheetName val="Module2"/>
      <sheetName val="노무비 "/>
      <sheetName val="영업墫᎟鰀"/>
      <sheetName val="영업֫"/>
      <sheetName val="집계(기계餀ኘ԰_x0000_"/>
      <sheetName val="토공실_x0000_"/>
      <sheetName val="T6-6(2)"/>
      <sheetName val="별제권_정리담보권1"/>
      <sheetName val="입찰결과보고"/>
      <sheetName val="부품"/>
      <sheetName val="공비현2"/>
      <sheetName val="작성"/>
      <sheetName val="인부"/>
      <sheetName val="3차ז_x0000_"/>
      <sheetName val="[수목일위.XLS][수목일위.XLS]el______214"/>
      <sheetName val="[수목일위.XLS][수목일위.XLS]el______215"/>
      <sheetName val="[수목일위.XLS][수목일위.XLS]el______216"/>
      <sheetName val="[수목일위.XLS][수목일위.XLS]el______217"/>
      <sheetName val="[수목일위.XLS][수목일위.XLS]el______210"/>
      <sheetName val="[수목일위.XLS][수목일위.XLS]el______211"/>
      <sheetName val="[수목일위.XLS][수목일위.XLS]el______212"/>
      <sheetName val="[수목일위.XLS][수목일위.XLS]el______213"/>
      <sheetName val="[수목일위.XLS][수목일위.XLS]el______360"/>
      <sheetName val="[수목일위.XLS][수목일위.XLS]el______361"/>
      <sheetName val="[수목일위.XLS][수목일위.XLS]el______362"/>
      <sheetName val="[수목일위.XLS][수목일위.XLS]el______363"/>
      <sheetName val="[수목일위.XLS][수목일위.XLS]el______322"/>
      <sheetName val="[수목일위.XLS][수목일위.XLS]el______323"/>
      <sheetName val="[수목일위.XLS][수목일위.XLS]el______314"/>
      <sheetName val="[수목일위.XLS][수목일위.XLS]el______315"/>
      <sheetName val="[수목일위.XLS][수목일위.XLS]el______244"/>
      <sheetName val="[수목일위.XLS][수목일위.XLS]el______245"/>
      <sheetName val="[수목일위.XLS][수목일위.XLS]el______242"/>
      <sheetName val="[수목일위.XLS][수목일위.XLS]el______243"/>
      <sheetName val="[수목일위.XLS][수목일위.XLS]el______218"/>
      <sheetName val="[수목일위.XLS][수목일위.XLS]el______219"/>
      <sheetName val="[수목일위.XLS][수목일위.XLS]el______222"/>
      <sheetName val="[수목일위.XLS][수목일위.XLS]el______223"/>
      <sheetName val="[수목일위.XLS][수목일위.XLS]el______224"/>
      <sheetName val="[수목일위.XLS][수목일위.XLS]el______225"/>
      <sheetName val="[수목일위.XLS][수목일위.XLS]el______220"/>
      <sheetName val="[수목일위.XLS][수목일위.XLS]el______221"/>
      <sheetName val="[수목일위.XLS][수목일위.XLS]el______226"/>
      <sheetName val="[수목일위.XLS][수목일위.XLS]el______227"/>
      <sheetName val="[수목일위.XLS][수목일위.XLS]el______228"/>
      <sheetName val="[수목일위.XLS][수목일위.XLS]el______229"/>
      <sheetName val="[수목일위.XLS][수목일위.XLS]el______230"/>
      <sheetName val="[수목일위.XLS][수목일위.XLS]el______231"/>
      <sheetName val="[수목일위.XLS][수목일위.XLS]el______232"/>
      <sheetName val="[수목일위.XLS][수목일위.XLS]el______233"/>
      <sheetName val="[수목일위.XLS][수목일위.XLS]el______236"/>
      <sheetName val="[수목일위.XLS][수목일위.XLS]el______237"/>
      <sheetName val="[수목일위.XLS][수목일위.XLS]el______238"/>
      <sheetName val="[수목일위.XLS][수목일위.XLS]el______239"/>
      <sheetName val="[수목일위.XLS][수목일위.XLS]el______234"/>
      <sheetName val="[수목일위.XLS][수목일위.XLS]el______235"/>
      <sheetName val="[수목일위.XLS][수목일위.XLS]el______240"/>
      <sheetName val="[수목일위.XLS][수목일위.XLS]el______241"/>
      <sheetName val="[수목일위.XLS][수목일위.XLS]el______252"/>
      <sheetName val="[수목일위.XLS][수목일위.XLS]el______253"/>
      <sheetName val="[수목일위.XLS][수목일위.XLS]el______250"/>
      <sheetName val="[수목일위.XLS][수목일위.XLS]el______251"/>
      <sheetName val="[수목일위.XLS][수목일위.XLS]el______246"/>
      <sheetName val="[수목일위.XLS][수목일위.XLS]el______247"/>
      <sheetName val="[수목일위.XLS][수목일위.XLS]el______248"/>
      <sheetName val="[수목일위.XLS][수목일위.XLS]el______249"/>
      <sheetName val="[수목일위.XLS][수목일위.XLS]el______256"/>
      <sheetName val="[수목일위.XLS][수목일위.XLS]el______257"/>
      <sheetName val="[수목일위.XLS][수목일위.XLS]el__계서_수목_2"/>
      <sheetName val="[수목일위.XLS][수목일위.XLS]el__계서_수목_3"/>
      <sheetName val="[수목일위.XLS][수목일위.XLS]el______254"/>
      <sheetName val="[수목일위.XLS][수목일위.XLS]el______255"/>
      <sheetName val="[수목일위.XLS][수목일위.XLS]el______258"/>
      <sheetName val="[수목일위.XLS][수목일위.XLS]el______259"/>
      <sheetName val="[수목일위.XLS][수목일위.XLS]el______262"/>
      <sheetName val="[수목일위.XLS][수목일위.XLS]el______263"/>
      <sheetName val="[수목일위.XLS][수목일위.XLS]el______266"/>
      <sheetName val="[수목일위.XLS][수목일위.XLS]el______267"/>
      <sheetName val="[수목일위.XLS][수목일위.XLS]el______260"/>
      <sheetName val="[수목일위.XLS][수목일위.XLS]el______261"/>
      <sheetName val="[수목일위.XLS][수목일위.XLS]el______270"/>
      <sheetName val="[수목일위.XLS][수목일위.XLS]el______271"/>
      <sheetName val="[수목일위.XLS][수목일위.XLS]el______264"/>
      <sheetName val="[수목일위.XLS][수목일위.XLS]el______265"/>
      <sheetName val="[수목일위.XLS][수목일위.XLS]el______272"/>
      <sheetName val="[수목일위.XLS][수목일위.XLS]el______273"/>
      <sheetName val="[수목일위.XLS][수목일위.XLS]el______268"/>
      <sheetName val="[수목일위.XLS][수목일위.XLS]el______269"/>
      <sheetName val="[수목일위.XLS][수목일위.XLS]el______274"/>
      <sheetName val="[수목일위.XLS][수목일위.XLS]el______275"/>
      <sheetName val="[수목일위.XLS][수목일위.XLS]el______276"/>
      <sheetName val="[수목일위.XLS][수목일위.XLS]el______277"/>
      <sheetName val="[수목일위.XLS][수목일위.XLS]el______282"/>
      <sheetName val="[수목일위.XLS][수목일위.XLS]el______283"/>
      <sheetName val="[수목일위.XLS][수목일위.XLS]el______284"/>
      <sheetName val="[수목일위.XLS][수목일위.XLS]el______285"/>
      <sheetName val="[수목일위.XLS][수목일위.XLS]el______280"/>
      <sheetName val="[수목일위.XLS][수목일위.XLS]el______281"/>
      <sheetName val="[수목일위.XLS][수목일위.XLS]el______278"/>
      <sheetName val="[수목일위.XLS][수목일위.XLS]el______279"/>
      <sheetName val="[수목일위.XLS][수목일위.XLS]el______286"/>
      <sheetName val="[수목일위.XLS][수목일위.XLS]el______287"/>
      <sheetName val="[수목일위.XLS][수목일위.XLS]el______288"/>
      <sheetName val="[수목일위.XLS][수목일위.XLS]el______289"/>
      <sheetName val="[수목일위.XLS][수목일위.XLS]el______310"/>
      <sheetName val="[수목일위.XLS][수목일위.XLS]el______311"/>
      <sheetName val="[수목일위.XLS][수목일위.XLS]el______312"/>
      <sheetName val="[수목일위.XLS][수목일위.XLS]el______313"/>
      <sheetName val="[수목일위.XLS][수목일위.XLS]el______292"/>
      <sheetName val="[수목일위.XLS][수목일위.XLS]el______293"/>
      <sheetName val="[수목일위.XLS][수목일위.XLS]el______290"/>
      <sheetName val="[수목일위.XLS][수목일위.XLS]el______291"/>
      <sheetName val="[수목일위.XLS][수목일위.XLS]el______302"/>
      <sheetName val="[수목일위.XLS][수목일위.XLS]el______303"/>
      <sheetName val="[수목일위.XLS][수목일위.XLS]el______294"/>
      <sheetName val="[수목일위.XLS][수목일위.XLS]el______295"/>
      <sheetName val="[수목일위.XLS][수목일위.XLS]el______304"/>
      <sheetName val="[수목일위.XLS][수목일위.XLS]el______305"/>
      <sheetName val="[수목일위.XLS][수목일위.XLS]el______296"/>
      <sheetName val="[수목일위.XLS][수목일위.XLS]el______297"/>
      <sheetName val="[수목일위.XLS][수목일위.XLS]el______298"/>
      <sheetName val="[수목일위.XLS][수목일위.XLS]el______299"/>
      <sheetName val="[수목일위.XLS][수목일위.XLS]el______300"/>
      <sheetName val="[수목일위.XLS][수목일위.XLS]el______301"/>
      <sheetName val="[수목일위.XLS][수목일위.XLS]el______306"/>
      <sheetName val="[수목일위.XLS][수목일위.XLS]el______307"/>
      <sheetName val="[수목일위.XLS][수목일위.XLS]el______308"/>
      <sheetName val="[수목일위.XLS][수목일위.XLS]el______309"/>
      <sheetName val="[수목일위.XLS][수목일위.XLS]el______316"/>
      <sheetName val="[수목일위.XLS][수목일위.XLS]el______317"/>
      <sheetName val="[수목일위.XLS][수목일위.XLS]el______318"/>
      <sheetName val="[수목일위.XLS][수목일위.XLS]el______319"/>
      <sheetName val="[수목일위.XLS][수목일위.XLS]el______320"/>
      <sheetName val="[수목일위.XLS][수목일위.XLS]el______321"/>
      <sheetName val="[수목일위.XLS][수목일위.XLS]el______324"/>
      <sheetName val="[수목일위.XLS][수목일위.XLS]el______325"/>
      <sheetName val="[수목일위.XLS][수목일위.XLS]el______326"/>
      <sheetName val="[수목일위.XLS][수목일위.XLS]el______327"/>
      <sheetName val="[수목일위.XLS][수목일위.XLS]el______328"/>
      <sheetName val="[수목일위.XLS][수목일위.XLS]el______329"/>
      <sheetName val="[수목일위.XLS][수목일위.XLS]el______330"/>
      <sheetName val="[수목일위.XLS][수목일위.XLS]el______331"/>
      <sheetName val="[수목일위.XLS][수목일위.XLS]el______332"/>
      <sheetName val="[수목일위.XLS][수목일위.XLS]el______333"/>
      <sheetName val="[수목일위.XLS][수목일위.XLS]el______334"/>
      <sheetName val="[수목일위.XLS][수목일위.XLS]el______335"/>
      <sheetName val="[수목일위.XLS][수목일위.XLS]el______336"/>
      <sheetName val="[수목일위.XLS][수목일위.XLS]el______337"/>
      <sheetName val="[수목일위.XLS][수목일위.XLS]el______338"/>
      <sheetName val="[수목일위.XLS][수목일위.XLS]el______339"/>
      <sheetName val="[수목일위.XLS][수목일위.XLS]el______340"/>
      <sheetName val="[수목일위.XLS][수목일위.XLS]el______341"/>
      <sheetName val="[수목일위.XLS][수목일위.XLS]el______346"/>
      <sheetName val="[수목일위.XLS][수목일위.XLS]el______347"/>
      <sheetName val="[수목일위.XLS][수목일위.XLS]el______342"/>
      <sheetName val="[수목일위.XLS][수목일위.XLS]el______343"/>
      <sheetName val="[수목일위.XLS][수목일위.XLS]el______344"/>
      <sheetName val="[수목일위.XLS][수목일위.XLS]el______345"/>
      <sheetName val="[수목일위.XLS][수목일위.XLS]el______354"/>
      <sheetName val="[수목일위.XLS][수목일위.XLS]el______355"/>
      <sheetName val="[수목일위.XLS][수목일위.XLS]el______350"/>
      <sheetName val="[수목일위.XLS][수목일위.XLS]el______351"/>
      <sheetName val="[수목일위.XLS][수목일위.XLS]el______348"/>
      <sheetName val="[수목일위.XLS][수목일위.XLS]el______349"/>
      <sheetName val="[수목일위.XLS][수목일위.XLS]el______352"/>
      <sheetName val="[수목일위.XLS][수목일위.XLS]el______353"/>
      <sheetName val="[수목일위.XLS][수목일위.XLS]el______356"/>
      <sheetName val="[수목일위.XLS][수목일위.XLS]el______357"/>
      <sheetName val="[수목일위.XLS][수목일위.XLS]el______358"/>
      <sheetName val="[수목일위.XLS][수목일위.XLS]el______359"/>
      <sheetName val="[수목일위.XLS][수목일위.XLS]el______364"/>
      <sheetName val="[수목일위.XLS][수목일위.XLS]el______365"/>
      <sheetName val="[수목일위.XLS][수목일위.XLS]el______366"/>
      <sheetName val="[수목일위.XLS][수목일위.XLS]el______367"/>
      <sheetName val="[수목일위.XLS][수목일위.XLS]el______368"/>
      <sheetName val="[수목일위.XLS][수목일위.XLS]el______369"/>
    </sheetNames>
    <sheetDataSet>
      <sheetData sheetId="0">
        <row r="2">
          <cell r="E2">
            <v>23200</v>
          </cell>
        </row>
      </sheetData>
      <sheetData sheetId="1">
        <row r="2">
          <cell r="E2">
            <v>23200</v>
          </cell>
        </row>
      </sheetData>
      <sheetData sheetId="2">
        <row r="2">
          <cell r="E2">
            <v>23200</v>
          </cell>
        </row>
      </sheetData>
      <sheetData sheetId="3" refreshError="1">
        <row r="2">
          <cell r="E2">
            <v>23200</v>
          </cell>
        </row>
        <row r="5">
          <cell r="B5">
            <v>0.09</v>
          </cell>
        </row>
        <row r="18">
          <cell r="B18">
            <v>0.14000000000000001</v>
          </cell>
          <cell r="C18">
            <v>0.09</v>
          </cell>
        </row>
        <row r="19">
          <cell r="B19">
            <v>0.23</v>
          </cell>
          <cell r="C19">
            <v>0.14000000000000001</v>
          </cell>
        </row>
        <row r="20">
          <cell r="B20">
            <v>0.32</v>
          </cell>
          <cell r="C20">
            <v>0.19</v>
          </cell>
        </row>
        <row r="22">
          <cell r="B22">
            <v>0.5</v>
          </cell>
          <cell r="C22">
            <v>0.28999999999999998</v>
          </cell>
        </row>
        <row r="24">
          <cell r="B24">
            <v>0.68</v>
          </cell>
          <cell r="C24">
            <v>0.39</v>
          </cell>
        </row>
        <row r="48">
          <cell r="B48">
            <v>0.11</v>
          </cell>
          <cell r="C48">
            <v>7.0000000000000007E-2</v>
          </cell>
        </row>
        <row r="49">
          <cell r="B49">
            <v>0.17</v>
          </cell>
          <cell r="C49">
            <v>0.1</v>
          </cell>
        </row>
        <row r="50">
          <cell r="B50">
            <v>0.23</v>
          </cell>
          <cell r="C50">
            <v>0.14000000000000001</v>
          </cell>
        </row>
        <row r="51">
          <cell r="B51">
            <v>0.3</v>
          </cell>
          <cell r="C51">
            <v>0.18</v>
          </cell>
        </row>
        <row r="52">
          <cell r="B52">
            <v>0.37</v>
          </cell>
          <cell r="C52">
            <v>0.22</v>
          </cell>
        </row>
        <row r="54">
          <cell r="B54">
            <v>0.51</v>
          </cell>
          <cell r="C54">
            <v>0.3</v>
          </cell>
        </row>
        <row r="56">
          <cell r="B56">
            <v>0.65</v>
          </cell>
          <cell r="C56">
            <v>0.39</v>
          </cell>
        </row>
        <row r="59">
          <cell r="B59">
            <v>0.87</v>
          </cell>
          <cell r="C59">
            <v>0.52</v>
          </cell>
        </row>
      </sheetData>
      <sheetData sheetId="4">
        <row r="2">
          <cell r="E2">
            <v>23200</v>
          </cell>
        </row>
      </sheetData>
      <sheetData sheetId="5" refreshError="1">
        <row r="1">
          <cell r="A1">
            <v>0</v>
          </cell>
        </row>
        <row r="2">
          <cell r="E2">
            <v>23200</v>
          </cell>
        </row>
        <row r="3">
          <cell r="E3">
            <v>44600</v>
          </cell>
        </row>
        <row r="4">
          <cell r="E4">
            <v>66500</v>
          </cell>
        </row>
        <row r="5">
          <cell r="E5">
            <v>123000</v>
          </cell>
        </row>
        <row r="6">
          <cell r="E6">
            <v>3600</v>
          </cell>
        </row>
        <row r="7">
          <cell r="E7">
            <v>6400</v>
          </cell>
        </row>
        <row r="8">
          <cell r="E8">
            <v>13000</v>
          </cell>
        </row>
        <row r="9">
          <cell r="E9">
            <v>22300</v>
          </cell>
        </row>
        <row r="10">
          <cell r="E10">
            <v>47700</v>
          </cell>
        </row>
        <row r="11">
          <cell r="E11">
            <v>203800</v>
          </cell>
        </row>
        <row r="12">
          <cell r="E12">
            <v>407710</v>
          </cell>
        </row>
        <row r="13">
          <cell r="E13">
            <v>815430</v>
          </cell>
        </row>
        <row r="14">
          <cell r="E14">
            <v>1630860</v>
          </cell>
        </row>
        <row r="15">
          <cell r="E15">
            <v>6100</v>
          </cell>
        </row>
        <row r="16">
          <cell r="E16">
            <v>9700</v>
          </cell>
        </row>
        <row r="17">
          <cell r="E17">
            <v>13500</v>
          </cell>
        </row>
        <row r="18">
          <cell r="E18">
            <v>20800</v>
          </cell>
        </row>
        <row r="19">
          <cell r="E19">
            <v>37500</v>
          </cell>
        </row>
        <row r="20">
          <cell r="E20">
            <v>18600</v>
          </cell>
        </row>
        <row r="21">
          <cell r="E21">
            <v>42000</v>
          </cell>
        </row>
        <row r="22">
          <cell r="E22">
            <v>41500</v>
          </cell>
        </row>
        <row r="23">
          <cell r="E23">
            <v>68250</v>
          </cell>
        </row>
        <row r="24">
          <cell r="E24">
            <v>76100</v>
          </cell>
        </row>
        <row r="25">
          <cell r="E25">
            <v>157500</v>
          </cell>
        </row>
        <row r="26">
          <cell r="E26">
            <v>127000</v>
          </cell>
        </row>
        <row r="27">
          <cell r="E27">
            <v>380</v>
          </cell>
        </row>
        <row r="28">
          <cell r="E28">
            <v>910</v>
          </cell>
        </row>
        <row r="29">
          <cell r="E29">
            <v>1400</v>
          </cell>
        </row>
        <row r="30">
          <cell r="E30">
            <v>3460</v>
          </cell>
        </row>
        <row r="31">
          <cell r="E31">
            <v>3100</v>
          </cell>
        </row>
        <row r="32">
          <cell r="E32">
            <v>5300</v>
          </cell>
        </row>
        <row r="33">
          <cell r="E33">
            <v>8500</v>
          </cell>
        </row>
        <row r="34">
          <cell r="E34">
            <v>23700</v>
          </cell>
        </row>
        <row r="35">
          <cell r="E35">
            <v>71170</v>
          </cell>
        </row>
        <row r="36">
          <cell r="E36">
            <v>4070</v>
          </cell>
        </row>
        <row r="37">
          <cell r="E37">
            <v>5100</v>
          </cell>
        </row>
        <row r="38">
          <cell r="E38">
            <v>10000</v>
          </cell>
        </row>
        <row r="39">
          <cell r="E39">
            <v>23500</v>
          </cell>
        </row>
        <row r="40">
          <cell r="E40">
            <v>45600</v>
          </cell>
        </row>
        <row r="42">
          <cell r="E42">
            <v>27000</v>
          </cell>
        </row>
        <row r="44">
          <cell r="E44">
            <v>2200</v>
          </cell>
        </row>
        <row r="45">
          <cell r="E45">
            <v>3200</v>
          </cell>
        </row>
        <row r="47">
          <cell r="E47">
            <v>22400</v>
          </cell>
        </row>
        <row r="48">
          <cell r="E48">
            <v>271810</v>
          </cell>
        </row>
        <row r="49">
          <cell r="E49">
            <v>327470</v>
          </cell>
        </row>
        <row r="50">
          <cell r="E50">
            <v>427240</v>
          </cell>
        </row>
        <row r="51">
          <cell r="E51">
            <v>1500</v>
          </cell>
        </row>
        <row r="52">
          <cell r="E52">
            <v>2200</v>
          </cell>
        </row>
        <row r="53">
          <cell r="E53">
            <v>5800</v>
          </cell>
        </row>
        <row r="54">
          <cell r="E54">
            <v>14000</v>
          </cell>
        </row>
        <row r="55">
          <cell r="E55">
            <v>20000</v>
          </cell>
        </row>
        <row r="56">
          <cell r="E56">
            <v>30100</v>
          </cell>
        </row>
        <row r="57">
          <cell r="E57">
            <v>45200</v>
          </cell>
        </row>
        <row r="58">
          <cell r="E58">
            <v>13500</v>
          </cell>
        </row>
        <row r="59">
          <cell r="E59">
            <v>25600</v>
          </cell>
        </row>
        <row r="60">
          <cell r="E60">
            <v>55600</v>
          </cell>
        </row>
        <row r="61">
          <cell r="E61">
            <v>13600</v>
          </cell>
        </row>
        <row r="62">
          <cell r="E62">
            <v>42500</v>
          </cell>
        </row>
        <row r="63">
          <cell r="E63">
            <v>50400</v>
          </cell>
        </row>
        <row r="64">
          <cell r="E64">
            <v>82000</v>
          </cell>
        </row>
        <row r="65">
          <cell r="E65">
            <v>18900</v>
          </cell>
        </row>
        <row r="66">
          <cell r="E66">
            <v>52600</v>
          </cell>
        </row>
        <row r="67">
          <cell r="E67">
            <v>98600</v>
          </cell>
        </row>
        <row r="68">
          <cell r="E68">
            <v>148200</v>
          </cell>
        </row>
        <row r="69">
          <cell r="E69">
            <v>48200</v>
          </cell>
        </row>
        <row r="70">
          <cell r="E70">
            <v>164700</v>
          </cell>
        </row>
        <row r="71">
          <cell r="E71">
            <v>294200</v>
          </cell>
        </row>
        <row r="72">
          <cell r="E72">
            <v>411900</v>
          </cell>
        </row>
        <row r="73">
          <cell r="E73">
            <v>258900</v>
          </cell>
        </row>
        <row r="74">
          <cell r="E74">
            <v>482500</v>
          </cell>
        </row>
        <row r="75">
          <cell r="E75">
            <v>765000</v>
          </cell>
        </row>
        <row r="76">
          <cell r="E76">
            <v>5800</v>
          </cell>
        </row>
        <row r="77">
          <cell r="E77">
            <v>12900</v>
          </cell>
        </row>
        <row r="78">
          <cell r="E78">
            <v>29400</v>
          </cell>
        </row>
        <row r="79">
          <cell r="E79">
            <v>52000</v>
          </cell>
        </row>
        <row r="80">
          <cell r="E80">
            <v>91700</v>
          </cell>
        </row>
        <row r="81">
          <cell r="E81">
            <v>12000</v>
          </cell>
        </row>
        <row r="82">
          <cell r="E82">
            <v>18600</v>
          </cell>
        </row>
        <row r="83">
          <cell r="E83">
            <v>33600</v>
          </cell>
        </row>
        <row r="84">
          <cell r="E84">
            <v>61800</v>
          </cell>
        </row>
        <row r="85">
          <cell r="E85">
            <v>244540</v>
          </cell>
        </row>
        <row r="86">
          <cell r="E86">
            <v>24800</v>
          </cell>
        </row>
        <row r="87">
          <cell r="E87">
            <v>36600</v>
          </cell>
        </row>
        <row r="88">
          <cell r="E88">
            <v>54300</v>
          </cell>
        </row>
        <row r="89">
          <cell r="E89">
            <v>85200</v>
          </cell>
        </row>
        <row r="90">
          <cell r="E90">
            <v>220600</v>
          </cell>
        </row>
        <row r="91">
          <cell r="E91">
            <v>367400</v>
          </cell>
        </row>
        <row r="92">
          <cell r="E92">
            <v>4600</v>
          </cell>
        </row>
        <row r="93">
          <cell r="E93">
            <v>7200</v>
          </cell>
        </row>
        <row r="94">
          <cell r="E94">
            <v>13200</v>
          </cell>
        </row>
        <row r="95">
          <cell r="E95">
            <v>30300</v>
          </cell>
        </row>
        <row r="96">
          <cell r="E96">
            <v>164700</v>
          </cell>
        </row>
        <row r="97">
          <cell r="E97">
            <v>12000</v>
          </cell>
        </row>
        <row r="98">
          <cell r="E98">
            <v>19600</v>
          </cell>
        </row>
        <row r="100">
          <cell r="E100">
            <v>64400</v>
          </cell>
        </row>
        <row r="101">
          <cell r="E101">
            <v>20100</v>
          </cell>
        </row>
        <row r="102">
          <cell r="E102">
            <v>30500</v>
          </cell>
        </row>
        <row r="103">
          <cell r="E103">
            <v>63000</v>
          </cell>
        </row>
        <row r="105">
          <cell r="E105">
            <v>173000</v>
          </cell>
        </row>
        <row r="106">
          <cell r="E106">
            <v>361000</v>
          </cell>
        </row>
        <row r="107">
          <cell r="E107">
            <v>476170</v>
          </cell>
        </row>
        <row r="108">
          <cell r="E108">
            <v>663000</v>
          </cell>
        </row>
        <row r="109">
          <cell r="E109">
            <v>998000</v>
          </cell>
        </row>
        <row r="110">
          <cell r="E110">
            <v>2224530</v>
          </cell>
        </row>
        <row r="111">
          <cell r="E111">
            <v>23600</v>
          </cell>
        </row>
        <row r="112">
          <cell r="E112">
            <v>72600</v>
          </cell>
        </row>
        <row r="113">
          <cell r="E113">
            <v>175300</v>
          </cell>
        </row>
        <row r="114">
          <cell r="E114">
            <v>600</v>
          </cell>
        </row>
        <row r="115">
          <cell r="E115">
            <v>29300</v>
          </cell>
        </row>
        <row r="116">
          <cell r="E116">
            <v>82300</v>
          </cell>
        </row>
        <row r="117">
          <cell r="E117">
            <v>120000</v>
          </cell>
        </row>
        <row r="118">
          <cell r="E118">
            <v>180000</v>
          </cell>
        </row>
        <row r="119">
          <cell r="E119">
            <v>8300</v>
          </cell>
        </row>
        <row r="120">
          <cell r="E120">
            <v>25200</v>
          </cell>
        </row>
        <row r="121">
          <cell r="E121">
            <v>25500</v>
          </cell>
        </row>
        <row r="122">
          <cell r="E122">
            <v>49100</v>
          </cell>
        </row>
        <row r="123">
          <cell r="E123">
            <v>81700</v>
          </cell>
        </row>
        <row r="124">
          <cell r="E124">
            <v>25100</v>
          </cell>
        </row>
        <row r="125">
          <cell r="E125">
            <v>40000</v>
          </cell>
        </row>
        <row r="126">
          <cell r="E126">
            <v>77200</v>
          </cell>
        </row>
        <row r="127">
          <cell r="E127">
            <v>136000</v>
          </cell>
        </row>
        <row r="128">
          <cell r="E128">
            <v>2600</v>
          </cell>
        </row>
        <row r="129">
          <cell r="E129">
            <v>8030</v>
          </cell>
        </row>
        <row r="130">
          <cell r="E130">
            <v>12650</v>
          </cell>
        </row>
        <row r="131">
          <cell r="E131">
            <v>10000</v>
          </cell>
        </row>
        <row r="132">
          <cell r="E132">
            <v>18000</v>
          </cell>
        </row>
        <row r="133">
          <cell r="E133">
            <v>36000</v>
          </cell>
        </row>
        <row r="134">
          <cell r="E134">
            <v>54700</v>
          </cell>
        </row>
        <row r="135">
          <cell r="E135">
            <v>97500</v>
          </cell>
        </row>
        <row r="136">
          <cell r="E136">
            <v>289060</v>
          </cell>
        </row>
        <row r="137">
          <cell r="E137">
            <v>12500</v>
          </cell>
        </row>
        <row r="138">
          <cell r="E138">
            <v>23600</v>
          </cell>
        </row>
        <row r="139">
          <cell r="E139">
            <v>43800</v>
          </cell>
        </row>
        <row r="140">
          <cell r="E140">
            <v>81100</v>
          </cell>
        </row>
        <row r="141">
          <cell r="E141">
            <v>2300</v>
          </cell>
        </row>
        <row r="142">
          <cell r="E142">
            <v>10500</v>
          </cell>
        </row>
        <row r="143">
          <cell r="E143">
            <v>16100</v>
          </cell>
        </row>
        <row r="144">
          <cell r="E144">
            <v>33500</v>
          </cell>
        </row>
        <row r="145">
          <cell r="E145">
            <v>4800</v>
          </cell>
        </row>
        <row r="146">
          <cell r="E146">
            <v>11200</v>
          </cell>
        </row>
        <row r="147">
          <cell r="E147">
            <v>21000</v>
          </cell>
        </row>
        <row r="148">
          <cell r="E148">
            <v>180000</v>
          </cell>
        </row>
        <row r="149">
          <cell r="E149">
            <v>308700</v>
          </cell>
        </row>
        <row r="150">
          <cell r="E150">
            <v>372960</v>
          </cell>
        </row>
        <row r="151">
          <cell r="E151">
            <v>406000</v>
          </cell>
        </row>
        <row r="152">
          <cell r="E152">
            <v>1662040</v>
          </cell>
        </row>
        <row r="153">
          <cell r="E153">
            <v>11000</v>
          </cell>
        </row>
        <row r="154">
          <cell r="E154">
            <v>23500</v>
          </cell>
        </row>
        <row r="155">
          <cell r="E155">
            <v>36700</v>
          </cell>
        </row>
        <row r="156">
          <cell r="E156">
            <v>7300</v>
          </cell>
        </row>
        <row r="157">
          <cell r="E157">
            <v>21900</v>
          </cell>
        </row>
        <row r="158">
          <cell r="E158">
            <v>61000</v>
          </cell>
        </row>
        <row r="159">
          <cell r="E159">
            <v>99900</v>
          </cell>
        </row>
        <row r="160">
          <cell r="E160">
            <v>14800</v>
          </cell>
        </row>
        <row r="161">
          <cell r="E161">
            <v>33100</v>
          </cell>
        </row>
        <row r="162">
          <cell r="E162">
            <v>131040</v>
          </cell>
        </row>
        <row r="163">
          <cell r="E163">
            <v>1300</v>
          </cell>
        </row>
        <row r="164">
          <cell r="E164">
            <v>2000</v>
          </cell>
        </row>
        <row r="165">
          <cell r="E165">
            <v>3900</v>
          </cell>
        </row>
        <row r="166">
          <cell r="E166">
            <v>2400</v>
          </cell>
        </row>
        <row r="168">
          <cell r="E168">
            <v>3670</v>
          </cell>
        </row>
        <row r="169">
          <cell r="E169">
            <v>8820</v>
          </cell>
        </row>
        <row r="170">
          <cell r="E170">
            <v>11760</v>
          </cell>
        </row>
        <row r="171">
          <cell r="E171">
            <v>10100</v>
          </cell>
        </row>
        <row r="172">
          <cell r="E172">
            <v>17100</v>
          </cell>
        </row>
        <row r="173">
          <cell r="E173">
            <v>31100</v>
          </cell>
        </row>
        <row r="174">
          <cell r="E174">
            <v>162500</v>
          </cell>
        </row>
        <row r="176">
          <cell r="E176">
            <v>21000</v>
          </cell>
        </row>
        <row r="177">
          <cell r="E177">
            <v>30100</v>
          </cell>
        </row>
        <row r="178">
          <cell r="E178">
            <v>98800</v>
          </cell>
        </row>
        <row r="179">
          <cell r="E179">
            <v>158000</v>
          </cell>
        </row>
        <row r="180">
          <cell r="E180">
            <v>202000</v>
          </cell>
        </row>
        <row r="183">
          <cell r="E183">
            <v>1300</v>
          </cell>
        </row>
        <row r="184">
          <cell r="E184">
            <v>2800</v>
          </cell>
        </row>
        <row r="185">
          <cell r="E185">
            <v>4000</v>
          </cell>
        </row>
        <row r="186">
          <cell r="E186">
            <v>10500</v>
          </cell>
        </row>
        <row r="187">
          <cell r="E187">
            <v>24700</v>
          </cell>
        </row>
        <row r="188">
          <cell r="E188">
            <v>50600</v>
          </cell>
        </row>
        <row r="189">
          <cell r="E189">
            <v>88000</v>
          </cell>
        </row>
        <row r="190">
          <cell r="E190">
            <v>176500</v>
          </cell>
        </row>
        <row r="191">
          <cell r="E191">
            <v>8100</v>
          </cell>
        </row>
        <row r="192">
          <cell r="E192">
            <v>10900</v>
          </cell>
        </row>
        <row r="193">
          <cell r="E193">
            <v>18600</v>
          </cell>
        </row>
        <row r="194">
          <cell r="E194">
            <v>76120</v>
          </cell>
        </row>
        <row r="195">
          <cell r="E195">
            <v>101000</v>
          </cell>
        </row>
        <row r="196">
          <cell r="E196">
            <v>149000</v>
          </cell>
        </row>
        <row r="197">
          <cell r="E197">
            <v>290000</v>
          </cell>
        </row>
        <row r="198">
          <cell r="E198">
            <v>466000</v>
          </cell>
        </row>
        <row r="199">
          <cell r="E199">
            <v>1544760</v>
          </cell>
        </row>
        <row r="200">
          <cell r="E200">
            <v>5600</v>
          </cell>
        </row>
        <row r="201">
          <cell r="E201">
            <v>17200</v>
          </cell>
        </row>
        <row r="202">
          <cell r="E202">
            <v>9200</v>
          </cell>
        </row>
        <row r="203">
          <cell r="E203">
            <v>18200</v>
          </cell>
        </row>
        <row r="204">
          <cell r="E204">
            <v>34700</v>
          </cell>
        </row>
        <row r="205">
          <cell r="E205">
            <v>65100</v>
          </cell>
        </row>
        <row r="206">
          <cell r="E206">
            <v>108000</v>
          </cell>
        </row>
        <row r="207">
          <cell r="E207">
            <v>150000</v>
          </cell>
        </row>
        <row r="210">
          <cell r="E210">
            <v>9500</v>
          </cell>
        </row>
        <row r="211">
          <cell r="E211">
            <v>16000</v>
          </cell>
        </row>
        <row r="212">
          <cell r="E212">
            <v>26400</v>
          </cell>
        </row>
        <row r="213">
          <cell r="E213">
            <v>47700</v>
          </cell>
        </row>
        <row r="214">
          <cell r="E214">
            <v>70600</v>
          </cell>
        </row>
        <row r="215">
          <cell r="E215">
            <v>154700</v>
          </cell>
        </row>
        <row r="216">
          <cell r="E216">
            <v>430</v>
          </cell>
        </row>
        <row r="217">
          <cell r="E217">
            <v>1100</v>
          </cell>
        </row>
        <row r="218">
          <cell r="E218">
            <v>1000</v>
          </cell>
        </row>
        <row r="219">
          <cell r="E219">
            <v>1500</v>
          </cell>
        </row>
        <row r="220">
          <cell r="E220">
            <v>4700</v>
          </cell>
        </row>
        <row r="221">
          <cell r="E221">
            <v>22300</v>
          </cell>
        </row>
        <row r="222">
          <cell r="E222">
            <v>36400</v>
          </cell>
        </row>
        <row r="223">
          <cell r="E223">
            <v>52900</v>
          </cell>
        </row>
        <row r="224">
          <cell r="E224">
            <v>4000</v>
          </cell>
        </row>
        <row r="225">
          <cell r="E225">
            <v>8200</v>
          </cell>
        </row>
        <row r="552">
          <cell r="E552">
            <v>48300</v>
          </cell>
        </row>
      </sheetData>
      <sheetData sheetId="6"/>
      <sheetData sheetId="7"/>
      <sheetData sheetId="8">
        <row r="2">
          <cell r="E2">
            <v>23200</v>
          </cell>
        </row>
      </sheetData>
      <sheetData sheetId="9">
        <row r="2">
          <cell r="E2">
            <v>23200</v>
          </cell>
        </row>
      </sheetData>
      <sheetData sheetId="10">
        <row r="2">
          <cell r="E2">
            <v>23200</v>
          </cell>
        </row>
      </sheetData>
      <sheetData sheetId="11">
        <row r="2">
          <cell r="E2">
            <v>23200</v>
          </cell>
        </row>
      </sheetData>
      <sheetData sheetId="12">
        <row r="2">
          <cell r="E2">
            <v>23200</v>
          </cell>
        </row>
      </sheetData>
      <sheetData sheetId="13">
        <row r="2">
          <cell r="E2">
            <v>23200</v>
          </cell>
        </row>
      </sheetData>
      <sheetData sheetId="14">
        <row r="2">
          <cell r="E2">
            <v>23200</v>
          </cell>
        </row>
      </sheetData>
      <sheetData sheetId="15">
        <row r="2">
          <cell r="E2">
            <v>23200</v>
          </cell>
        </row>
      </sheetData>
      <sheetData sheetId="16">
        <row r="2">
          <cell r="E2">
            <v>23200</v>
          </cell>
        </row>
      </sheetData>
      <sheetData sheetId="17">
        <row r="2">
          <cell r="E2">
            <v>23200</v>
          </cell>
        </row>
      </sheetData>
      <sheetData sheetId="18">
        <row r="2">
          <cell r="E2">
            <v>23200</v>
          </cell>
        </row>
      </sheetData>
      <sheetData sheetId="19">
        <row r="2">
          <cell r="E2">
            <v>23200</v>
          </cell>
        </row>
      </sheetData>
      <sheetData sheetId="20">
        <row r="2">
          <cell r="E2">
            <v>23200</v>
          </cell>
        </row>
      </sheetData>
      <sheetData sheetId="21" refreshError="1"/>
      <sheetData sheetId="22" refreshError="1"/>
      <sheetData sheetId="23">
        <row r="2">
          <cell r="E2">
            <v>23200</v>
          </cell>
        </row>
      </sheetData>
      <sheetData sheetId="24">
        <row r="2">
          <cell r="E2">
            <v>23200</v>
          </cell>
        </row>
      </sheetData>
      <sheetData sheetId="25">
        <row r="2">
          <cell r="E2">
            <v>23200</v>
          </cell>
        </row>
      </sheetData>
      <sheetData sheetId="26">
        <row r="2">
          <cell r="E2">
            <v>23200</v>
          </cell>
        </row>
      </sheetData>
      <sheetData sheetId="27">
        <row r="2">
          <cell r="E2">
            <v>23200</v>
          </cell>
        </row>
      </sheetData>
      <sheetData sheetId="28">
        <row r="2">
          <cell r="E2">
            <v>23200</v>
          </cell>
        </row>
      </sheetData>
      <sheetData sheetId="29">
        <row r="2">
          <cell r="E2">
            <v>23200</v>
          </cell>
        </row>
      </sheetData>
      <sheetData sheetId="30">
        <row r="2">
          <cell r="E2">
            <v>23200</v>
          </cell>
        </row>
      </sheetData>
      <sheetData sheetId="31">
        <row r="2">
          <cell r="E2">
            <v>23200</v>
          </cell>
        </row>
      </sheetData>
      <sheetData sheetId="32">
        <row r="2">
          <cell r="E2">
            <v>23200</v>
          </cell>
        </row>
      </sheetData>
      <sheetData sheetId="33">
        <row r="2">
          <cell r="E2">
            <v>23200</v>
          </cell>
        </row>
      </sheetData>
      <sheetData sheetId="34">
        <row r="2">
          <cell r="E2">
            <v>23200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/>
      <sheetData sheetId="284" refreshError="1"/>
      <sheetData sheetId="285"/>
      <sheetData sheetId="286" refreshError="1"/>
      <sheetData sheetId="287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/>
      <sheetData sheetId="368"/>
      <sheetData sheetId="369"/>
      <sheetData sheetId="370"/>
      <sheetData sheetId="371"/>
      <sheetData sheetId="372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/>
      <sheetData sheetId="2585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강원소나무"/>
      <sheetName val="중부소나무"/>
      <sheetName val="잣나무"/>
      <sheetName val="낙엽송"/>
      <sheetName val="리기다"/>
      <sheetName val="상수리"/>
      <sheetName val="신갈"/>
      <sheetName val="편백"/>
      <sheetName val="자재단가"/>
      <sheetName val="데이타"/>
      <sheetName val="식재인부"/>
      <sheetName val="인자기준_2007"/>
      <sheetName val="할인_할증률산정"/>
      <sheetName val="금액단가표"/>
      <sheetName val="자료기입"/>
      <sheetName val="예정공정표(장기간)"/>
      <sheetName val="수량"/>
      <sheetName val="수량산출"/>
      <sheetName val="수량산출표"/>
      <sheetName val="댐구조도"/>
      <sheetName val="세월교산출기초"/>
      <sheetName val="제잡비계산"/>
      <sheetName val="산출내역서2"/>
      <sheetName val="산출내역서1"/>
      <sheetName val="설계적용기준"/>
      <sheetName val="책임기술자선임계(최현배)"/>
      <sheetName val="요율"/>
      <sheetName val="별표집계"/>
      <sheetName val="예총"/>
      <sheetName val="인자기준"/>
      <sheetName val="가도공"/>
      <sheetName val="data"/>
      <sheetName val="총괄표"/>
      <sheetName val="자재단가(x)"/>
      <sheetName val="대치판정"/>
      <sheetName val="담장산출"/>
      <sheetName val="관급자재대"/>
      <sheetName val="재적표"/>
      <sheetName val="대창(함평)"/>
      <sheetName val="대창(장성)"/>
      <sheetName val="대창(함평)-창열"/>
      <sheetName val="노임단가"/>
      <sheetName val="구조물철거타공정이월"/>
      <sheetName val="산출1"/>
      <sheetName val="수목표준대가"/>
      <sheetName val="unitpric"/>
      <sheetName val="COPING"/>
      <sheetName val="TOTAL3"/>
      <sheetName val="3지구단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"/>
      <sheetName val="갑,을"/>
      <sheetName val="노임단가"/>
      <sheetName val="최적단면"/>
      <sheetName val="금액내역서"/>
      <sheetName val="수량집계표"/>
      <sheetName val="공종별수량집계표 "/>
      <sheetName val="자재단가"/>
      <sheetName val="Sheet1"/>
      <sheetName val="수로단위수량"/>
      <sheetName val="6PILE  (돌출)"/>
      <sheetName val="3-2.총괄표"/>
      <sheetName val="결과조달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목(가-마)"/>
      <sheetName val="수목(바-주목)"/>
      <sheetName val="수목(중국단풍-)"/>
      <sheetName val="식재인부"/>
      <sheetName val="지주목수"/>
      <sheetName val="데이타"/>
      <sheetName val="VXXXXX"/>
      <sheetName val="일위대가"/>
      <sheetName val="일위대가(내역)"/>
      <sheetName val="foxz"/>
      <sheetName val="표지"/>
      <sheetName val="실행집계"/>
      <sheetName val="원실행"/>
      <sheetName val="공통가설계"/>
      <sheetName val="공통가설비"/>
      <sheetName val="현관계"/>
      <sheetName val="현관"/>
      <sheetName val="원가LIST"/>
      <sheetName val="월별투입계획"/>
      <sheetName val="___"/>
      <sheetName val="[수목일위.XLS][수목일위.XLS]el\설계서\수목일위"/>
      <sheetName val="현황"/>
      <sheetName val="현황(1공구)"/>
      <sheetName val="현황(2공구)"/>
      <sheetName val="현황(3공구)"/>
      <sheetName val="간지"/>
      <sheetName val="1공구 단가 (정원)"/>
      <sheetName val="1공구 단가 (산광)"/>
      <sheetName val="1공구 단가 (용호)"/>
      <sheetName val="간지 (2)"/>
      <sheetName val="2공구 단가(인성)"/>
      <sheetName val="2공구 단가(대동)"/>
      <sheetName val="2공구 단가(산광)"/>
      <sheetName val="Sheet3"/>
      <sheetName val="터널구조물산근"/>
      <sheetName val="도로구조물산근"/>
      <sheetName val="Sheet1"/>
      <sheetName val="Sheet2"/>
      <sheetName val="터널굴착단산"/>
      <sheetName val="장약패턴90M2"/>
      <sheetName val="토공산근"/>
      <sheetName val="단가산출근거"/>
      <sheetName val="설계가"/>
      <sheetName val="실행내역서"/>
      <sheetName val="1.토공"/>
      <sheetName val="2.배수공"/>
      <sheetName val="3.구조물공"/>
      <sheetName val="4.포장공"/>
      <sheetName val="5부대공"/>
      <sheetName val="6사급자재대"/>
      <sheetName val="공통가설공"/>
      <sheetName val="BASIC1"/>
      <sheetName val="재료비"/>
      <sheetName val="노무비"/>
      <sheetName val="중기비"/>
      <sheetName val="Sheet4"/>
      <sheetName val="구조물공수량명세서"/>
      <sheetName val="공사비"/>
      <sheetName val="단가산출"/>
      <sheetName val="가드레일산근"/>
      <sheetName val="수량집계표"/>
      <sheetName val="수량"/>
      <sheetName val="단가비교"/>
      <sheetName val="적용2002"/>
      <sheetName val="중기"/>
      <sheetName val="설변공종별"/>
      <sheetName val="설변조정내역"/>
      <sheetName val="건기토원가"/>
      <sheetName val="집계표"/>
      <sheetName val="건축원가"/>
      <sheetName val="토목원가"/>
      <sheetName val="기계원가"/>
      <sheetName val="건축집계"/>
      <sheetName val="건축내역"/>
      <sheetName val="토목내역"/>
      <sheetName val="기계내역"/>
      <sheetName val="조경공사(총괄)"/>
      <sheetName val="내역"/>
      <sheetName val="수목일위"/>
      <sheetName val="기초일위"/>
      <sheetName val="시설일위"/>
      <sheetName val="지주목 및 비료산출기준"/>
      <sheetName val="지주목및비료산출"/>
      <sheetName val="시설물수량산출서"/>
      <sheetName val="노임"/>
      <sheetName val="PACKING LIST"/>
      <sheetName val="내역서"/>
      <sheetName val="DATE"/>
      <sheetName val="수량집계A"/>
      <sheetName val="철근집계A"/>
      <sheetName val="진주방향"/>
      <sheetName val="총괄내역서"/>
      <sheetName val="물가시세"/>
      <sheetName val="1. 설계예산서"/>
      <sheetName val="2. 목차"/>
      <sheetName val="3.설계설명서"/>
      <sheetName val="4.시방서갑지"/>
      <sheetName val="5.시방서(일반시방서)"/>
      <sheetName val="6.시방서갑지(특기)"/>
      <sheetName val="7.예정공정표"/>
      <sheetName val="예정공정표"/>
      <sheetName val="8. 설계예산서"/>
      <sheetName val="16.설계서용지(갑)"/>
      <sheetName val="17. 내역서갑지"/>
      <sheetName val="원가계산서"/>
      <sheetName val="공종별집계표"/>
      <sheetName val="내 역 서"/>
      <sheetName val="일 위 대 가 표"/>
      <sheetName val="일위대가표(자동제어반제작)"/>
      <sheetName val="수 량 산 출 서"/>
      <sheetName val="계통도갑지"/>
      <sheetName val="일위대가표"/>
      <sheetName val="일위대가 "/>
      <sheetName val="nys"/>
      <sheetName val="수목데이타"/>
      <sheetName val="1,2공구원가계산서"/>
      <sheetName val="2공구산출내역"/>
      <sheetName val="1공구산출내역서"/>
      <sheetName val="준검 내역서"/>
      <sheetName val="투찰"/>
      <sheetName val="수량산출서"/>
      <sheetName val="기계경비산출기준"/>
      <sheetName val="기본단가표"/>
      <sheetName val="원가서"/>
      <sheetName val="건축2"/>
      <sheetName val="원가"/>
      <sheetName val="수량산출"/>
      <sheetName val="한강운반비"/>
      <sheetName val="견적"/>
      <sheetName val="AS포장복구 "/>
      <sheetName val="변수값"/>
      <sheetName val="중기상차"/>
      <sheetName val="AS복구"/>
      <sheetName val="중기터파기"/>
      <sheetName val="가시설"/>
      <sheetName val="기초단가"/>
      <sheetName val="가설공사비"/>
      <sheetName val="도로구조공사비"/>
      <sheetName val="도로토공공사비"/>
      <sheetName val="여수토공사비"/>
      <sheetName val="자료"/>
      <sheetName val="문학간접"/>
      <sheetName val="간접"/>
      <sheetName val="단가대비표"/>
      <sheetName val="금액"/>
      <sheetName val="노무"/>
      <sheetName val="Total"/>
      <sheetName val="실행(ALT1)"/>
      <sheetName val="공사비산출내역"/>
      <sheetName val="별표집계"/>
      <sheetName val="b_balju_cho"/>
      <sheetName val="자재단가조사표-수목"/>
      <sheetName val="단위단가"/>
      <sheetName val="전차선로 물량표"/>
      <sheetName val="#REF"/>
      <sheetName val="자재"/>
      <sheetName val="공통(20-91)"/>
      <sheetName val="장비집계"/>
      <sheetName val="1차증가원가계산"/>
      <sheetName val="토공"/>
      <sheetName val="조건"/>
      <sheetName val="관접합및부설"/>
      <sheetName val="단가"/>
      <sheetName val="계산서(곡선부)"/>
      <sheetName val="포장재료집계표"/>
      <sheetName val="제잡비계산"/>
      <sheetName val="설계서(본관)"/>
      <sheetName val="변경내역"/>
      <sheetName val="데리네이타현황"/>
      <sheetName val="제출내역 (2)"/>
      <sheetName val="계정"/>
      <sheetName val="관급자재"/>
      <sheetName val="폐기물"/>
      <sheetName val="COVER"/>
      <sheetName val="다공관8"/>
      <sheetName val="다공관12"/>
      <sheetName val="다공관20"/>
      <sheetName val="다공관22"/>
      <sheetName val="영구ANCHOR(1사면)"/>
      <sheetName val="영구ANCHOR(8-2사면)"/>
      <sheetName val="격자블럭공"/>
      <sheetName val="격자블럭호표"/>
      <sheetName val="기초자료"/>
      <sheetName val="장비손료"/>
      <sheetName val="일위목록"/>
      <sheetName val="BOJUNGGM"/>
      <sheetName val="연습"/>
      <sheetName val="실행(표지,갑,을)"/>
      <sheetName val="공사개요"/>
      <sheetName val="기준액"/>
      <sheetName val="공사설명서"/>
      <sheetName val="FB25JN"/>
      <sheetName val="토공총괄표"/>
      <sheetName val="결재판"/>
      <sheetName val="공구원가계산"/>
      <sheetName val="값"/>
      <sheetName val="시설물일위"/>
      <sheetName val="가설공사"/>
      <sheetName val="단가결정"/>
      <sheetName val="내역아"/>
      <sheetName val="울타리"/>
      <sheetName val="공사요율산출표"/>
      <sheetName val="수목표준대가"/>
      <sheetName val="16-1"/>
      <sheetName val="요율"/>
      <sheetName val="노임단가"/>
      <sheetName val="갑지"/>
      <sheetName val="전기일위목록"/>
      <sheetName val="전기대가"/>
      <sheetName val="산출조서표지"/>
      <sheetName val="공량산출"/>
      <sheetName val="단가산출_목록"/>
      <sheetName val="카렌스센터계량기설치공사"/>
      <sheetName val="6호기"/>
      <sheetName val="삭제금지단가"/>
      <sheetName val="을지"/>
      <sheetName val="골재집계"/>
      <sheetName val="-레미콘집계"/>
      <sheetName val="-몰탈콘크리트"/>
      <sheetName val="자갈,시멘트,모래산출"/>
      <sheetName val="-철근집계"/>
      <sheetName val="포장재료(1)"/>
      <sheetName val="-흄관집계"/>
      <sheetName val="계획금액"/>
      <sheetName val="일위산출"/>
      <sheetName val="WORK"/>
      <sheetName val="부대내역"/>
      <sheetName val="설계예산서"/>
      <sheetName val="버스운행안내"/>
      <sheetName val="근태계획서"/>
      <sheetName val="예방접종계획"/>
      <sheetName val="2003상반기노임기준"/>
      <sheetName val="자판실행"/>
      <sheetName val="참조 (2)"/>
      <sheetName val="단가산출서"/>
      <sheetName val="전익자재"/>
      <sheetName val="9811"/>
      <sheetName val="수목단가"/>
      <sheetName val="시설수량표"/>
      <sheetName val="식재수량표"/>
      <sheetName val="자재단가"/>
      <sheetName val="2000.11월설계내역"/>
      <sheetName val="중기조종사 단위단가"/>
      <sheetName val="소비자가"/>
      <sheetName val="인건비"/>
      <sheetName val="기준비용"/>
      <sheetName val="건축"/>
      <sheetName val="표지 (2)"/>
      <sheetName val="직재"/>
      <sheetName val="재집"/>
      <sheetName val="용역비내역-진짜"/>
      <sheetName val="2호맨홀공제수량"/>
      <sheetName val="-치수표(곡선부)"/>
      <sheetName val="전체"/>
      <sheetName val="원가계산"/>
      <sheetName val="원가계산 (2)"/>
      <sheetName val="내역서생태통로"/>
      <sheetName val="원가계산(생태통로)"/>
      <sheetName val="생태통로"/>
      <sheetName val="내역서(석산부지)"/>
      <sheetName val="원가계산(석산부지)"/>
      <sheetName val="석산부지녹화"/>
      <sheetName val="일위대가목록(식재)"/>
      <sheetName val="일위대가 (식재)"/>
      <sheetName val="자재단가(식재)"/>
      <sheetName val="노임단가(식재)"/>
      <sheetName val="70%"/>
      <sheetName val="금액내역서"/>
      <sheetName val="증감내역서"/>
      <sheetName val="코드"/>
      <sheetName val="106C0300"/>
      <sheetName val="A-4"/>
      <sheetName val="건축-물가변동"/>
      <sheetName val="기초입력 DATA"/>
      <sheetName val="설명"/>
      <sheetName val="식재"/>
      <sheetName val="시설물"/>
      <sheetName val="식재출력용"/>
      <sheetName val="유지관리"/>
      <sheetName val="입찰견적보고서"/>
      <sheetName val="세부내역"/>
      <sheetName val="Sheet1 (2)"/>
      <sheetName val="대비표"/>
      <sheetName val="지급자재"/>
      <sheetName val="실행대비"/>
      <sheetName val="경영"/>
      <sheetName val="98년"/>
      <sheetName val="실적"/>
      <sheetName val="신청서"/>
      <sheetName val="도급기성"/>
      <sheetName val="콘크스"/>
      <sheetName val="산출기초"/>
      <sheetName val="노임이"/>
      <sheetName val="Recovered_Sheet1"/>
      <sheetName val="수량계표"/>
      <sheetName val="배수장토목공사비"/>
      <sheetName val="갈현동"/>
      <sheetName val="LP-S"/>
      <sheetName val="설계"/>
      <sheetName val="월간관리비"/>
      <sheetName val="산출근거"/>
      <sheetName val="재료단가"/>
      <sheetName val="임금단가"/>
      <sheetName val="장비목록표"/>
      <sheetName val="장비운전경비"/>
      <sheetName val="골조-APT 갑지"/>
      <sheetName val="토사(PE)"/>
      <sheetName val="기타 정보통신공사"/>
      <sheetName val="이름표지정"/>
      <sheetName val="집계(공통)"/>
      <sheetName val="집계(건축-총괄)"/>
      <sheetName val="집계(건축-공동주택)"/>
      <sheetName val="집계(건축-업무)"/>
      <sheetName val="집계(건축-지하)"/>
      <sheetName val="집계(건축-근생)"/>
      <sheetName val="내역(건축-공동주택)"/>
      <sheetName val="집계(기계-총괄)"/>
      <sheetName val="집계(기계-공동주택)"/>
      <sheetName val="집계(기계-업무)"/>
      <sheetName val="집계(기계-지하)"/>
      <sheetName val="집계(기계-근생)"/>
      <sheetName val="집계(기계-복리)"/>
      <sheetName val="집계(토목)"/>
      <sheetName val="표_재료"/>
      <sheetName val="가설건물"/>
      <sheetName val="기초코드"/>
      <sheetName val="중기사용료산출근거"/>
      <sheetName val="단가산출2"/>
      <sheetName val="단가 및 재료비"/>
      <sheetName val="입력"/>
      <sheetName val="안내"/>
      <sheetName val="DATA"/>
      <sheetName val="적용공정"/>
      <sheetName val="예산내역서"/>
      <sheetName val="총계"/>
      <sheetName val="CON'C"/>
      <sheetName val="설계총괄표"/>
      <sheetName val="팔당터널(1공구)"/>
      <sheetName val="아파트 내역"/>
      <sheetName val="시멘트"/>
      <sheetName val="설명서 "/>
      <sheetName val="토목"/>
      <sheetName val="1공구원가계산"/>
      <sheetName val="1공구원가계산서"/>
      <sheetName val="구조물5월기성내역"/>
      <sheetName val="제경비적용기준"/>
      <sheetName val="공사자료입력"/>
      <sheetName val="제경비율"/>
      <sheetName val="공통가설"/>
      <sheetName val="CTEMCOST"/>
      <sheetName val="참조(2)"/>
      <sheetName val="참조"/>
      <sheetName val="전등설비"/>
      <sheetName val="노임,재료비"/>
      <sheetName val="골조시행"/>
      <sheetName val="소요자재"/>
      <sheetName val="노무산출서"/>
      <sheetName val="경비"/>
      <sheetName val="BID"/>
      <sheetName val="L_RPTB02_01"/>
      <sheetName val="플랜트 설치"/>
      <sheetName val="iec"/>
      <sheetName val="ks"/>
      <sheetName val="선로정수"/>
      <sheetName val="Sheet5"/>
      <sheetName val="3.바닥판  "/>
      <sheetName val="해외(원화)"/>
      <sheetName val="물가대비표"/>
      <sheetName val="6-1. 관개량조서"/>
      <sheetName val="재료값"/>
      <sheetName val="부대tu"/>
      <sheetName val="터파기및재료"/>
      <sheetName val="경비_원본"/>
      <sheetName val="총괄"/>
      <sheetName val="포장수량단위"/>
      <sheetName val="설계내역서"/>
      <sheetName val="건축내역서"/>
      <sheetName val="인건비 "/>
      <sheetName val="11-2.아파트내역"/>
      <sheetName val="기계경비"/>
      <sheetName val="산출근거(복구)"/>
      <sheetName val="단가표"/>
      <sheetName val="내역갑지"/>
      <sheetName val="화성태안9공구내역(실행)"/>
      <sheetName val="1-4-2.관(약)"/>
      <sheetName val="토목내역서"/>
      <sheetName val="목차"/>
      <sheetName val="산출내역서"/>
      <sheetName val="조경집계표"/>
      <sheetName val="7.원가계산서(품셈)"/>
      <sheetName val="조경내역서"/>
      <sheetName val="수량집계"/>
      <sheetName val="일위대가목록"/>
      <sheetName val="일위대가1"/>
      <sheetName val="단가산출근거 목록표"/>
      <sheetName val="단 가 산 출 근 거"/>
      <sheetName val="중기 목록표"/>
      <sheetName val="시간당 중기사용료"/>
      <sheetName val="노임단가목록"/>
      <sheetName val="환율및 기초자료"/>
      <sheetName val="순공사비내역서"/>
      <sheetName val="일위대가목록표"/>
      <sheetName val="기계경비목록"/>
      <sheetName val="단가산출목록"/>
      <sheetName val="노무비단가"/>
      <sheetName val="단목객토단위수량산출"/>
      <sheetName val="단위수량산출"/>
      <sheetName val="맹암거,초지"/>
      <sheetName val="대상수목수량"/>
      <sheetName val="전기"/>
      <sheetName val="년도별노임표"/>
      <sheetName val="중기목록표"/>
      <sheetName val="설계예산"/>
      <sheetName val="정부노임단가"/>
      <sheetName val="토목검측서"/>
      <sheetName val="CC16-내역서"/>
      <sheetName val="가감수량"/>
      <sheetName val="맨홀수량산출"/>
      <sheetName val="조명시설"/>
      <sheetName val="1안"/>
      <sheetName val="기초1"/>
      <sheetName val="자재단가2007.10"/>
      <sheetName val="자재단가2008.4"/>
      <sheetName val="화장실"/>
      <sheetName val="참고사항"/>
      <sheetName val="근로자자료입력"/>
      <sheetName val="2000년1차"/>
      <sheetName val="2000전체분"/>
      <sheetName val="결재갑지"/>
      <sheetName val="적용기준"/>
      <sheetName val="을-ATYPE"/>
      <sheetName val="판매시설"/>
      <sheetName val="입찰"/>
      <sheetName val="현경"/>
      <sheetName val="우수받이"/>
      <sheetName val="노임단가표"/>
      <sheetName val="빙장비사양"/>
      <sheetName val="장비사양"/>
      <sheetName val="말뚝지지력산정"/>
      <sheetName val="FOB발"/>
      <sheetName val="30집계표"/>
      <sheetName val="아파트"/>
      <sheetName val="평당공사비산정"/>
      <sheetName val="01"/>
      <sheetName val="INDEX  LIST"/>
      <sheetName val="기계경비(시간당)"/>
      <sheetName val="램머"/>
      <sheetName val="장비경비"/>
      <sheetName val="타공종이기"/>
      <sheetName val="표  지"/>
      <sheetName val="지질조사"/>
      <sheetName val="토목(대안)"/>
      <sheetName val="설계명세서"/>
      <sheetName val="내역(APT)"/>
      <sheetName val="고유코드_설계"/>
      <sheetName val="원가data"/>
      <sheetName val="인제내역"/>
      <sheetName val="도급"/>
      <sheetName val="세금자료"/>
      <sheetName val="실행,원가 최종예상"/>
      <sheetName val="총괄표"/>
      <sheetName val="토공수량"/>
      <sheetName val="말고개터널조명전압강하"/>
      <sheetName val="심사물량"/>
      <sheetName val="심사계산"/>
      <sheetName val="산출(부하간선)"/>
      <sheetName val="평가데이터"/>
      <sheetName val="연결임시"/>
      <sheetName val="약품설비"/>
      <sheetName val="00노임기준"/>
      <sheetName val="7.계측제어"/>
      <sheetName val="6.동력"/>
      <sheetName val="13.방송공사"/>
      <sheetName val="15.소방공사"/>
      <sheetName val="12.옥외 방송공사"/>
      <sheetName val="8.옥외 보안등공사"/>
      <sheetName val="9.전등공사"/>
      <sheetName val="4.전력간선공사"/>
      <sheetName val="1.전력인입"/>
      <sheetName val="10.전열 공사"/>
      <sheetName val="11.전화공사"/>
      <sheetName val="5.CABLE TRAY"/>
      <sheetName val="3.피뢰공사"/>
      <sheetName val="14.TV공사"/>
      <sheetName val="기기리스트"/>
      <sheetName val="1.2 동력(철거)"/>
      <sheetName val="1.접지공사"/>
      <sheetName val="시중노임단가"/>
      <sheetName val="설계내역"/>
      <sheetName val="전기공사"/>
      <sheetName val="LOOKUP"/>
      <sheetName val="날개벽"/>
      <sheetName val="암거단위"/>
      <sheetName val="횡 연장"/>
      <sheetName val="배수장공사비명세서"/>
      <sheetName val="케이블트레이"/>
      <sheetName val="2공구하도급내역서"/>
      <sheetName val="Sheet15"/>
      <sheetName val="적점"/>
      <sheetName val="건설기계"/>
      <sheetName val="사급자재"/>
      <sheetName val="협력업체"/>
      <sheetName val="산출내역서집계표"/>
      <sheetName val="99노임기준"/>
      <sheetName val="투자비"/>
      <sheetName val="조성원가DATA"/>
      <sheetName val="사업비"/>
      <sheetName val="공정표"/>
      <sheetName val="매채조회"/>
      <sheetName val="에너지동"/>
      <sheetName val="구체"/>
      <sheetName val="좌측날개벽"/>
      <sheetName val="우측날개벽"/>
      <sheetName val="토목주소"/>
      <sheetName val="프랜트면허"/>
      <sheetName val="맨홀수량집계"/>
      <sheetName val="일위대가목록표(1)"/>
      <sheetName val="일위대가표(1)"/>
      <sheetName val="일위대가목록표(2)"/>
      <sheetName val="일위대가표(2)"/>
      <sheetName val="자재단가조사서"/>
      <sheetName val="노임단가조사서"/>
      <sheetName val="산근1"/>
      <sheetName val="산근2"/>
      <sheetName val="산근3"/>
      <sheetName val="산근4"/>
      <sheetName val="산근5"/>
      <sheetName val="산근6"/>
      <sheetName val="산근7"/>
      <sheetName val="산근8"/>
      <sheetName val="산근9"/>
      <sheetName val="산근10"/>
      <sheetName val="산근11"/>
      <sheetName val="산근12"/>
      <sheetName val="산근13"/>
      <sheetName val="중기집계"/>
      <sheetName val="AL공사(원)"/>
      <sheetName val="본사공가현황"/>
      <sheetName val="21301동"/>
      <sheetName val="pier(각형)"/>
      <sheetName val="공사비증감"/>
      <sheetName val="기구조직"/>
      <sheetName val="상부공철근집계(ABC)"/>
      <sheetName val="원가계산하도"/>
      <sheetName val="자재 집계표"/>
      <sheetName val="H-PILE수량집계"/>
      <sheetName val="Tool"/>
      <sheetName val="일위"/>
      <sheetName val="그림"/>
      <sheetName val="화설내"/>
      <sheetName val="시공"/>
      <sheetName val="견적율"/>
      <sheetName val="철콘"/>
      <sheetName val="단가(자재)"/>
      <sheetName val="단가(노임)"/>
      <sheetName val="기초목록"/>
      <sheetName val="총괄내역서(설계)"/>
      <sheetName val="갑지1"/>
      <sheetName val="월별수입"/>
      <sheetName val="JOIN(2span)"/>
      <sheetName val="바닥판"/>
      <sheetName val="주빔의 설계"/>
      <sheetName val="철근량산정및사용성검토"/>
      <sheetName val="입력DATA"/>
      <sheetName val="재료"/>
      <sheetName val="개별직종노임단가(2005.1)"/>
      <sheetName val="램프"/>
      <sheetName val="장비투입계획"/>
      <sheetName val="직원투입계획"/>
      <sheetName val="내역서1999.8최종"/>
      <sheetName val="8설7발"/>
      <sheetName val="구간산출"/>
      <sheetName val="EARTH"/>
      <sheetName val="입력란"/>
      <sheetName val="97노임단가"/>
      <sheetName val="기본단가"/>
      <sheetName val="단가목록"/>
      <sheetName val="자재목록"/>
      <sheetName val="노임목록"/>
      <sheetName val="48일위(기존)"/>
      <sheetName val="계측제어설비"/>
      <sheetName val="2.고용보험료산출근거"/>
      <sheetName val="단위수량"/>
      <sheetName val="입찰안"/>
      <sheetName val="주공 갑지"/>
      <sheetName val="정화조방수미장"/>
      <sheetName val="1-최종안"/>
      <sheetName val="사업분석-분양가결정"/>
      <sheetName val="[수목일위.XLS][수목일위.XLS]el________8"/>
      <sheetName val="[수목일위.XLS][수목일위.XLS]el________4"/>
      <sheetName val="[수목일위.XLS][수목일위.XLS]el________5"/>
      <sheetName val="조내역"/>
      <sheetName val="7월11일"/>
      <sheetName val="수목_바_주목_"/>
      <sheetName val="Macro2"/>
      <sheetName val="Macro1"/>
      <sheetName val="★도급내역(2공구)"/>
      <sheetName val="밸브설치"/>
      <sheetName val="산출1"/>
      <sheetName val="BSD (2)"/>
      <sheetName val="단가일람"/>
      <sheetName val="자재일람"/>
      <sheetName val="조경일람"/>
      <sheetName val="원가계산서구조조정"/>
      <sheetName val="98수문일위"/>
      <sheetName val="G.R300경비"/>
      <sheetName val="계정code"/>
      <sheetName val="el\설계서\수목일위_XLS]데이타"/>
      <sheetName val="1공구_단가_(정원)"/>
      <sheetName val="1공구_단가_(산광)"/>
      <sheetName val="1공구_단가_(용호)"/>
      <sheetName val="간지_(2)"/>
      <sheetName val="2공구_단가(인성)"/>
      <sheetName val="2공구_단가(대동)"/>
      <sheetName val="2공구_단가(산광)"/>
      <sheetName val="1_토공"/>
      <sheetName val="2_배수공"/>
      <sheetName val="3_구조물공"/>
      <sheetName val="4_포장공"/>
      <sheetName val="PACKING_LIST"/>
      <sheetName val="지주목_및_비료산출기준"/>
      <sheetName val="[수목일위.XLS][수목일위.XLS]el______370"/>
      <sheetName val="[수목일위.XLS][수목일위.XLS]el______371"/>
      <sheetName val="[수목일위.XLS][수목일위.XLS]el________2"/>
      <sheetName val="[수목일위.XLS][수목일위.XLS]el________3"/>
      <sheetName val="[수목일위.XLS][수목일위.XLS]el______372"/>
      <sheetName val="[수목일위.XLS][수목일위.XLS]el______373"/>
      <sheetName val="[수목일위.XLS][수목일위.XLS]el______368"/>
      <sheetName val="[수목일위.XLS][수목일위.XLS]el______369"/>
      <sheetName val="관련자료입력"/>
      <sheetName val="1단계"/>
      <sheetName val="골조물량"/>
      <sheetName val="가로등"/>
      <sheetName val="안양동교 1안"/>
      <sheetName val="DATA1"/>
      <sheetName val="CABLE SIZE-1"/>
      <sheetName val="구조물공"/>
      <sheetName val="부대공"/>
      <sheetName val="배수공"/>
      <sheetName val="포장공"/>
      <sheetName val="예가표"/>
      <sheetName val="설계변경내역 98"/>
      <sheetName val="직접경비호표"/>
      <sheetName val="상호참고자료"/>
      <sheetName val="발주처자료입력"/>
      <sheetName val="회사기본자료"/>
      <sheetName val="하자보증자료"/>
      <sheetName val="기술자관련자료"/>
      <sheetName val="시점교대"/>
      <sheetName val="공내역"/>
      <sheetName val="신표지1"/>
      <sheetName val="소방"/>
      <sheetName val="매립"/>
      <sheetName val="노임(1차)"/>
      <sheetName val="el\설계서\수목일위_XLS"/>
      <sheetName val="1__설계예산서"/>
      <sheetName val="2__목차"/>
      <sheetName val="3_설계설명서"/>
      <sheetName val="4_시방서갑지"/>
      <sheetName val="5_시방서(일반시방서)"/>
      <sheetName val="6_시방서갑지(특기)"/>
      <sheetName val="7_예정공정표"/>
      <sheetName val="8__설계예산서"/>
      <sheetName val="16_설계서용지(갑)"/>
      <sheetName val="17__내역서갑지"/>
      <sheetName val="내_역_서"/>
      <sheetName val="일_위_대_가_표"/>
      <sheetName val="수_량_산_출_서"/>
      <sheetName val="AS포장복구_"/>
      <sheetName val="전차선로_물량표"/>
      <sheetName val="일위대가_"/>
      <sheetName val="준검_내역서"/>
      <sheetName val="제출내역_(2)"/>
      <sheetName val="참조_(2)"/>
      <sheetName val="2000_11월설계내역"/>
      <sheetName val="Sheet1_(2)"/>
      <sheetName val="중기조종사_단위단가"/>
      <sheetName val="원가계산_(2)"/>
      <sheetName val="TABLE DB"/>
      <sheetName val="쌍용 data base"/>
      <sheetName val="LD"/>
      <sheetName val="위치조서"/>
      <sheetName val="2)관접합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내역(원)"/>
      <sheetName val="기본정보입력"/>
      <sheetName val="골막이(야매)"/>
      <sheetName val="00상노임"/>
      <sheetName val="날개벽(시점좌측)"/>
      <sheetName val="해평견적"/>
      <sheetName val="배수내역"/>
      <sheetName val="공사진행"/>
      <sheetName val="코드표"/>
      <sheetName val="COST"/>
      <sheetName val="지수"/>
      <sheetName val="단가및재료비"/>
      <sheetName val="일위집계(기존)"/>
      <sheetName val="DANGA"/>
      <sheetName val="현장관리비"/>
      <sheetName val="D-철근총괄"/>
      <sheetName val="공사별 가중치 산출근거(토목)"/>
      <sheetName val="가중치근거(조경)"/>
      <sheetName val="공사별 가중치 산출근거(건축)"/>
      <sheetName val="견적단가"/>
      <sheetName val="경율산정.XLS"/>
      <sheetName val="내역(전체_금차)"/>
      <sheetName val="제경비_전체"/>
      <sheetName val="제경비_금차준공분"/>
      <sheetName val="경율산정"/>
      <sheetName val="경비내역(을)-1"/>
      <sheetName val="여과지동"/>
      <sheetName val="중기사용료"/>
      <sheetName val="TOTAL_BOQ"/>
      <sheetName val="법면단"/>
      <sheetName val="석축설면"/>
      <sheetName val="법면설면"/>
      <sheetName val="석축단"/>
      <sheetName val="법면수집"/>
      <sheetName val="기술자자료입력"/>
      <sheetName val="단위수량산출서"/>
      <sheetName val="토공사(흙막이)"/>
      <sheetName val="노임자재단가"/>
      <sheetName val="토공(우물통,기타) "/>
      <sheetName val="총집계표"/>
      <sheetName val="차액보증"/>
      <sheetName val="내역표지"/>
      <sheetName val="E.P.T수량산출서"/>
      <sheetName val="현장관리비 산출내역"/>
      <sheetName val="견적서"/>
      <sheetName val="N賃率-職"/>
      <sheetName val="구조"/>
      <sheetName val="철거산출근거"/>
      <sheetName val="기계설비-물가변동"/>
      <sheetName val="건설산출"/>
      <sheetName val="수정"/>
      <sheetName val="총괄변경내역서"/>
      <sheetName val="산북아MS"/>
      <sheetName val="강원소나무"/>
      <sheetName val="낙엽송"/>
      <sheetName val="상수리"/>
      <sheetName val="신갈"/>
      <sheetName val="잣나무"/>
      <sheetName val="1"/>
      <sheetName val="2"/>
      <sheetName val="3"/>
      <sheetName val="4"/>
      <sheetName val="5"/>
      <sheetName val="관급자재대"/>
      <sheetName val="1SPAN"/>
      <sheetName val="부표총괄"/>
      <sheetName val="9509"/>
      <sheetName val="설계서"/>
      <sheetName val="직원관련자료"/>
      <sheetName val="인부노임단가"/>
      <sheetName val="환경기계공정표 (3)"/>
      <sheetName val="개비온집계"/>
      <sheetName val="개비온 단위"/>
      <sheetName val="고시단가"/>
      <sheetName val="단가산출1"/>
      <sheetName val="쌍송교"/>
      <sheetName val="단가집"/>
      <sheetName val="건설기계사용료목록"/>
      <sheetName val="자재단가조사"/>
      <sheetName val="피해현황"/>
      <sheetName val="피해현황 (수량합계)"/>
      <sheetName val="MOTOR"/>
      <sheetName val="ABUT수량-A1"/>
      <sheetName val="실행철강하도"/>
      <sheetName val="단가입력"/>
      <sheetName val="식재일위"/>
      <sheetName val="S0"/>
      <sheetName val="자재단가비교표"/>
      <sheetName val="공사비명세서"/>
      <sheetName val="사업비변경내역(96.9단가)"/>
      <sheetName val="토공연장"/>
      <sheetName val="1호인버트수량"/>
      <sheetName val="교각1"/>
      <sheetName val="단면 (2)"/>
      <sheetName val="input"/>
      <sheetName val="설계조건"/>
      <sheetName val="안정계산"/>
      <sheetName val="단면검토"/>
      <sheetName val="구리토평1전기"/>
      <sheetName val="견적의뢰"/>
      <sheetName val="운반"/>
      <sheetName val="6PILE  (돌출)"/>
      <sheetName val="설비내역서"/>
      <sheetName val="전기내역서"/>
      <sheetName val="준공정산"/>
      <sheetName val="총괄 내역서"/>
      <sheetName val="각사별공사비분개 "/>
      <sheetName val="개요"/>
      <sheetName val="인원"/>
      <sheetName val="세부내역서"/>
      <sheetName val="실행_ALT1_"/>
      <sheetName val="설계변경총괄표(계산식)"/>
      <sheetName val="갑지(추정)"/>
      <sheetName val="기초입력_DATA"/>
      <sheetName val="일위대가_(식재)"/>
      <sheetName val="기타_정보통신공사"/>
      <sheetName val="골조-APT_갑지"/>
      <sheetName val="단가_및_재료비"/>
      <sheetName val="INDEX__LIST"/>
      <sheetName val="설명서_"/>
      <sheetName val="3_바닥판__"/>
      <sheetName val="자재단가2007_10"/>
      <sheetName val="자재단가2008_4"/>
      <sheetName val="표지_(2)"/>
      <sheetName val="6-1__관개량조서"/>
      <sheetName val="현장식당(1)"/>
      <sheetName val="백호우계수"/>
      <sheetName val="마산방향"/>
      <sheetName val="일위대가단가표"/>
      <sheetName val="9GNG운반"/>
      <sheetName val="ITEM"/>
      <sheetName val="포장복구집계"/>
      <sheetName val="운반자료"/>
      <sheetName val="UPRI"/>
      <sheetName val="슬래브"/>
      <sheetName val="직노"/>
      <sheetName val=" 상부공통집계(총괄)"/>
      <sheetName val="조건표"/>
      <sheetName val="직접노무비"/>
      <sheetName val="재정비직인"/>
      <sheetName val="패널"/>
      <sheetName val="[수목일위.XLS][수목일위.XLS]el______366"/>
      <sheetName val="[수목일위.XLS][수목일위.XLS]el______367"/>
      <sheetName val="[수목일위.XLS]el\설계서\수목일위_XLS]데이타"/>
      <sheetName val="[수목일위.XLS]el\설계서\수목일위_XLS"/>
      <sheetName val="공사기본내용입력"/>
      <sheetName val="noyim"/>
      <sheetName val="unitpric"/>
      <sheetName val="을"/>
      <sheetName val="3차"/>
      <sheetName val="가감수량(2호)"/>
      <sheetName val="맨홀수량산출(2호)"/>
      <sheetName val="48수량"/>
      <sheetName val="49일위"/>
      <sheetName val="22일위"/>
      <sheetName val="49수량"/>
      <sheetName val="취수탑"/>
      <sheetName val="접합 및 부설 "/>
      <sheetName val="부안일위"/>
      <sheetName val="참조M"/>
      <sheetName val="비계공사"/>
      <sheetName val="단계별내역 (2)"/>
      <sheetName val="대로근거"/>
      <sheetName val="중로근거"/>
      <sheetName val="도급예산내역서총㔀቎"/>
      <sheetName val="[수목일위.XLS][수목일위.XLS][수목일위.XLS]e"/>
      <sheetName val="단면가정"/>
      <sheetName val="북제주원가"/>
      <sheetName val="대비"/>
      <sheetName val="실행"/>
      <sheetName val="상반기손익차2총괄"/>
      <sheetName val="공사계획서"/>
      <sheetName val="자재비"/>
      <sheetName val="[수목일위.XLS][수목일위.XLS]el________6"/>
      <sheetName val="[수목일위.XLS][수목일위.XLS]el________7"/>
      <sheetName val="[수목일위.XLS][수목일위.XLS]el________9"/>
      <sheetName val="거래처관리"/>
      <sheetName val="11-2_아파트내역"/>
      <sheetName val="플랜트_설치"/>
      <sheetName val="아파트_내역"/>
      <sheetName val="7_원가계산서(품셈)"/>
      <sheetName val="[수목일위.XLS][수목일위.XLS]el______140"/>
      <sheetName val="[수목일위.XLS][수목일위.XLS]el______141"/>
      <sheetName val="[수목일위.XLS][수목일위.XLS]el______138"/>
      <sheetName val="[수목일위.XLS][수목일위.XLS]el______139"/>
      <sheetName val="[수목일위.XLS][수목일위.XLS]el_______16"/>
      <sheetName val="[수목일위.XLS][수목일위.XLS]el_______17"/>
      <sheetName val="[수목일위.XLS][수목일위.XLS]el_______10"/>
      <sheetName val="[수목일위.XLS][수목일위.XLS]el_______11"/>
      <sheetName val="[수목일위.XLS][수목일위.XLS]el_______12"/>
      <sheetName val="[수목일위.XLS][수목일위.XLS]el_______13"/>
      <sheetName val="[수목일위.XLS][수목일위.XLS]el_______14"/>
      <sheetName val="[수목일위.XLS][수목일위.XLS]el_______15"/>
      <sheetName val="[수목일위.XLS][수목일위.XLS]el_______26"/>
      <sheetName val="[수목일위.XLS][수목일위.XLS]el_______27"/>
      <sheetName val="[수목일위.XLS][수목일위.XLS]el_______24"/>
      <sheetName val="[수목일위.XLS][수목일위.XLS]el_______25"/>
      <sheetName val="[수목일위.XLS][수목일위.XLS]el_______18"/>
      <sheetName val="[수목일위.XLS][수목일위.XLS]el_______19"/>
      <sheetName val="[수목일위.XLS][수목일위.XLS]el_______20"/>
      <sheetName val="[수목일위.XLS][수목일위.XLS]el_______21"/>
      <sheetName val="[수목일위.XLS][수목일위.XLS]el_______22"/>
      <sheetName val="[수목일위.XLS][수목일위.XLS]el_______23"/>
      <sheetName val="[수목일위.XLS][수목일위.XLS]el_______28"/>
      <sheetName val="[수목일위.XLS][수목일위.XLS]el_______29"/>
      <sheetName val="[수목일위.XLS][수목일위.XLS]el_______38"/>
      <sheetName val="[수목일위.XLS][수목일위.XLS]el_______39"/>
      <sheetName val="[수목일위.XLS][수목일위.XLS]el_______36"/>
      <sheetName val="[수목일위.XLS][수목일위.XLS]el_______37"/>
      <sheetName val="[수목일위.XLS][수목일위.XLS]el_______30"/>
      <sheetName val="[수목일위.XLS][수목일위.XLS]el_______31"/>
      <sheetName val="[수목일위.XLS][수목일위.XLS]el_______32"/>
      <sheetName val="[수목일위.XLS][수목일위.XLS]el_______33"/>
      <sheetName val="[수목일위.XLS][수목일위.XLS]el_______34"/>
      <sheetName val="[수목일위.XLS][수목일위.XLS]el_______35"/>
      <sheetName val="[수목일위.XLS][수목일위.XLS]el_______42"/>
      <sheetName val="[수목일위.XLS][수목일위.XLS]el_______43"/>
      <sheetName val="[수목일위.XLS][수목일위.XLS]el_______40"/>
      <sheetName val="[수목일위.XLS][수목일위.XLS]el_______41"/>
      <sheetName val="[수목일위.XLS][수목일위.XLS]el_______62"/>
      <sheetName val="[수목일위.XLS][수목일위.XLS]el_______63"/>
      <sheetName val="[수목일위.XLS][수목일위.XLS]el_______60"/>
      <sheetName val="[수목일위.XLS][수목일위.XLS]el_______61"/>
      <sheetName val="[수목일위.XLS][수목일위.XLS]el_______44"/>
      <sheetName val="[수목일위.XLS][수목일위.XLS]el_______45"/>
      <sheetName val="[수목일위.XLS][수목일위.XLS]el_______46"/>
      <sheetName val="[수목일위.XLS][수목일위.XLS]el_______47"/>
      <sheetName val="[수목일위.XLS][수목일위.XLS]el_______48"/>
      <sheetName val="[수목일위.XLS][수목일위.XLS]el_______49"/>
      <sheetName val="[수목일위.XLS][수목일위.XLS]el_______50"/>
      <sheetName val="[수목일위.XLS][수목일위.XLS]el_______51"/>
      <sheetName val="[수목일위.XLS][수목일위.XLS]el_______52"/>
      <sheetName val="[수목일위.XLS][수목일위.XLS]el_______53"/>
      <sheetName val="[수목일위.XLS][수목일위.XLS]el_______54"/>
      <sheetName val="[수목일위.XLS][수목일위.XLS]el_______55"/>
      <sheetName val="[수목일위.XLS][수목일위.XLS]el_______56"/>
      <sheetName val="[수목일위.XLS][수목일위.XLS]el_______57"/>
      <sheetName val="[수목일위.XLS][수목일위.XLS]el_______58"/>
      <sheetName val="[수목일위.XLS][수목일위.XLS]el_______59"/>
      <sheetName val="대치판정"/>
      <sheetName val="[수목일위.XLS][수목일위.XLS]el___서_수__2"/>
      <sheetName val="[수목일위.XLS][수목일위.XLS]el___서_수__3"/>
      <sheetName val="[수목일위.XLS][수목일위.XLS]el___서_수__4"/>
      <sheetName val="[수목일위.XLS][수목일위.XLS]el___서_수__5"/>
      <sheetName val="AL공_x0005__x0000__x0000_疼"/>
      <sheetName val="도급예산내역서총/_x0000_"/>
      <sheetName val="도급예산내역서총︀㳕"/>
      <sheetName val="배수장공사비명_x0000__x0000_"/>
      <sheetName val="배수장공사비명冈_x001f_"/>
      <sheetName val="좌측ꙭī_x0000_"/>
      <sheetName val="SLAB&quot;1&quot;"/>
      <sheetName val="인건비_"/>
      <sheetName val="단가산출근거_목록표"/>
      <sheetName val="단_가_산_출_근_거"/>
      <sheetName val="중기_목록표"/>
      <sheetName val="시간당_중기사용료"/>
      <sheetName val="환율및_기초자료"/>
      <sheetName val="el\설계서\수목일위_XLS]데이타1"/>
      <sheetName val="1공구_단가_(정원)1"/>
      <sheetName val="1공구_단가_(산광)1"/>
      <sheetName val="1공구_단가_(용호)1"/>
      <sheetName val="간지_(2)1"/>
      <sheetName val="2공구_단가(인성)1"/>
      <sheetName val="2공구_단가(대동)1"/>
      <sheetName val="배수통관(좌)"/>
      <sheetName val="AL공사(ᰀ፜"/>
      <sheetName val="AL공사(䀀፣"/>
      <sheetName val="16_설계서용지(씀逖"/>
      <sheetName val="구ᰚ"/>
      <sheetName val="구曐"/>
      <sheetName val="Sheet4_x0000__x0000__x0000__x0000__x0000__x0000__x0000__x0010_[수목일위.XLS]가드레일산근_x0000_"/>
      <sheetName val="회계코드"/>
      <sheetName val="공사코드"/>
      <sheetName val="관리부"/>
      <sheetName val="정산"/>
      <sheetName val="청구분"/>
      <sheetName val="총무부"/>
      <sheetName val="변경-C"/>
      <sheetName val="총괄,내역"/>
      <sheetName val="내역1"/>
      <sheetName val="설계기준"/>
      <sheetName val="수량산출(음암)"/>
      <sheetName val="방지책개소별명세"/>
      <sheetName val="99노임단가"/>
      <sheetName val="단가(긴급전화)"/>
      <sheetName val="중사"/>
      <sheetName val="노임변동률"/>
      <sheetName val="수량산출표"/>
      <sheetName val="노단"/>
      <sheetName val="단산"/>
      <sheetName val="명세"/>
      <sheetName val="일대"/>
      <sheetName val="guard(mac)"/>
      <sheetName val="실행간접비용"/>
      <sheetName val="COPING"/>
      <sheetName val="관공일위대가"/>
      <sheetName val="재정비내역"/>
      <sheetName val="지적고시내역"/>
      <sheetName val="FCM"/>
      <sheetName val="가설공사내역"/>
      <sheetName val="401"/>
      <sheetName val="시가지우회도로공내역서"/>
      <sheetName val="DC-O-4-S(설명서)"/>
      <sheetName val="단가조사"/>
      <sheetName val="결과조달"/>
      <sheetName val="내역서 제출"/>
      <sheetName val="미사용현황"/>
      <sheetName val="코드시트"/>
      <sheetName val="사용자료"/>
      <sheetName val="설계산출표︀"/>
      <sheetName val="방수"/>
      <sheetName val="구조물철거타공정이월"/>
      <sheetName val="16_설계서용지(씀ሖ"/>
      <sheetName val="공종별산출내역서"/>
      <sheetName val="건축일위"/>
      <sheetName val="그라우팅일위"/>
      <sheetName val="동문건설"/>
      <sheetName val="본실행경비"/>
      <sheetName val="연동내역"/>
      <sheetName val="actual"/>
      <sheetName val="재료수량(1)"/>
      <sheetName val="설계예시"/>
      <sheetName val="토적표"/>
      <sheetName val="배수공수집"/>
      <sheetName val="4.고용보험"/>
      <sheetName val="3.고용보험료산출근거"/>
      <sheetName val="Too_xd89a_"/>
      <sheetName val="좌측_x0000__x0000_"/>
      <sheetName val="주빔의_설계"/>
      <sheetName val="CABLE_SIZE-1"/>
      <sheetName val="1-4-2_관(약)"/>
      <sheetName val="자재_집계표"/>
      <sheetName val="표__지"/>
      <sheetName val="횡_연장"/>
      <sheetName val="기본일위"/>
      <sheetName val="J直材4"/>
      <sheetName val="식재가격"/>
      <sheetName val="식재총괄"/>
      <sheetName val="도급예산내역서총︀懕"/>
      <sheetName val="수량집"/>
      <sheetName val="06 일위대가목록"/>
      <sheetName val="6.송금의뢰내역서"/>
      <sheetName val="기본설정"/>
      <sheetName val="급여조견표"/>
      <sheetName val="4.설계예산내역서"/>
      <sheetName val="6.관급자재조서"/>
      <sheetName val="품신"/>
      <sheetName val="3.예정공정표"/>
      <sheetName val="7.청제공기계기구조서"/>
      <sheetName val="전체실행"/>
      <sheetName val="전력"/>
      <sheetName val="초기화면"/>
      <sheetName val="토공집계"/>
      <sheetName val="24.보증금"/>
      <sheetName val="A LINE"/>
      <sheetName val="정산산출서(배수판)"/>
      <sheetName val="동해title"/>
      <sheetName val="설계명세서-2"/>
      <sheetName val="VST재료산출"/>
      <sheetName val="A2"/>
      <sheetName val="원가계산서_x0005__x0000__x0000_"/>
      <sheetName val="계획"/>
      <sheetName val="간접비"/>
      <sheetName val="예산갑지"/>
      <sheetName val="8.설치품셈"/>
      <sheetName val="건축공사"/>
      <sheetName val="C3"/>
      <sheetName val="FTRN20-총괄표"/>
      <sheetName val="기준"/>
      <sheetName val="가도공"/>
      <sheetName val="유동표"/>
      <sheetName val="공사명입력"/>
      <sheetName val="자재코드"/>
      <sheetName val="ⴭⴭⴭⴭ"/>
      <sheetName val="상촌터널실행"/>
      <sheetName val="Summary"/>
      <sheetName val="6. 안전관리비"/>
      <sheetName val="기자재비"/>
      <sheetName val="일위(시설)"/>
      <sheetName val="계약서"/>
      <sheetName val="부대︀"/>
      <sheetName val="품셈표"/>
      <sheetName val="el_설계서_수목일위.XLS_데이타"/>
      <sheetName val="el_설계서_수목일위.XLS"/>
      <sheetName val="증감대비"/>
      <sheetName val="토공실행"/>
      <sheetName val="거래처등록"/>
      <sheetName val="참고자료"/>
      <sheetName val="은행코드"/>
      <sheetName val="목록"/>
      <sheetName val="본실행_x0005__x0000_"/>
      <sheetName val="지수적용공사비내역서"/>
      <sheetName val="양재동 고향생각"/>
      <sheetName val="마감물량"/>
      <sheetName val="하중조건(평상시)"/>
      <sheetName val="계장 품셈표"/>
      <sheetName val="총괄내역"/>
      <sheetName val="제안서입력"/>
      <sheetName val="A"/>
      <sheetName val="D"/>
      <sheetName val="설계내역서 "/>
      <sheetName val="산출2-동력"/>
      <sheetName val="Sheet17"/>
      <sheetName val="노무,재료"/>
      <sheetName val="2001년계약내력출력분"/>
      <sheetName val="1차기성분내력"/>
      <sheetName val="계정c헾】_x0005_"/>
      <sheetName val="중기일위대가"/>
      <sheetName val="약품공급2"/>
      <sheetName val="가시설단위수량"/>
      <sheetName val="SORCE1"/>
      <sheetName val="4.전기"/>
      <sheetName val="CODE"/>
      <sheetName val="현장경상비"/>
      <sheetName val="전체내역"/>
      <sheetName val="대창(함평)"/>
      <sheetName val="대창(장성)"/>
      <sheetName val="대창(함평)-창열"/>
      <sheetName val="분석대장"/>
      <sheetName val="base"/>
      <sheetName val="총집_x0005__x0000_"/>
      <sheetName val="공사비 증감 내역서"/>
      <sheetName val="내역서1999_8최종"/>
      <sheetName val="토적표(2차기성)"/>
      <sheetName val="tggwan(mac)"/>
      <sheetName val="단가요약"/>
      <sheetName val="일위-1"/>
      <sheetName val="제잡비"/>
      <sheetName val="현장경비"/>
      <sheetName val="도급내역"/>
      <sheetName val="Sheet6"/>
      <sheetName val="교대"/>
      <sheetName val="공사요율"/>
      <sheetName val="계정c԰_x0000_缀"/>
      <sheetName val="관리,공감"/>
      <sheetName val="BQ(실행)"/>
      <sheetName val="Sheet4_x0000__x0010_[수목일위.XLS]가드레일산근_x0000_耀_x000f_[수목일"/>
      <sheetName val="AL공사԰"/>
      <sheetName val="남양구조시험동"/>
      <sheetName val="견적대비표"/>
      <sheetName val="잡비"/>
      <sheetName val="실행내역"/>
      <sheetName val="물량산출"/>
      <sheetName val="도"/>
      <sheetName val="1.취수장"/>
      <sheetName val="산근"/>
      <sheetName val="귀래 설계 공내역서"/>
      <sheetName val="Scenario"/>
      <sheetName val="하수급견적대비"/>
      <sheetName val="청제공기계일위대가"/>
      <sheetName val="토  공"/>
      <sheetName val="발주내역"/>
      <sheetName val="실행철강렀቟"/>
      <sheetName val="자재 집_x0005__x0003_"/>
      <sheetName val="_x0000__x0003__x0000__x0004_"/>
      <sheetName val="세골재  T2 변경 현황"/>
      <sheetName val="자재(원원+원대)"/>
      <sheetName val="기둥(원형)"/>
      <sheetName val="JUCK"/>
      <sheetName val="토적집계"/>
      <sheetName val="ELECTRIC"/>
      <sheetName val="수안보-MBR1"/>
      <sheetName val="빙축열"/>
      <sheetName val="일위대가(1)"/>
      <sheetName val="DATA-UPS"/>
      <sheetName val="내역서(전기)"/>
      <sheetName val="조경일0"/>
      <sheetName val="기성내역"/>
      <sheetName val="1~9 하중계산"/>
      <sheetName val="실행내역서 "/>
      <sheetName val="2BOX본체"/>
      <sheetName val="냉천부속동"/>
      <sheetName val="개산공사비"/>
      <sheetName val="예총"/>
      <sheetName val="I一般比"/>
      <sheetName val="5. 현장관리비(new) "/>
      <sheetName val="24.보증금(전신전화가입권)"/>
      <sheetName val="IHS"/>
      <sheetName val="공사비예산서(토목분)"/>
      <sheetName val="총괄집계표"/>
      <sheetName val="AL공사ԯ_x0000_缀"/>
      <sheetName val="토공사"/>
      <sheetName val="간선계산"/>
      <sheetName val="관리동"/>
      <sheetName val="일위2"/>
      <sheetName val="적격"/>
      <sheetName val="소방 하 내역"/>
      <sheetName val="본사인상전"/>
      <sheetName val="교량하부공"/>
      <sheetName val="하자보증자Á"/>
      <sheetName val="청천내"/>
      <sheetName val="교각계산"/>
      <sheetName val="발주내역서"/>
      <sheetName val="댐구조도"/>
      <sheetName val="세월교산출기초"/>
      <sheetName val="경산"/>
      <sheetName val="경율산정.舓⼱_x0005_"/>
      <sheetName val="경율산정._x0005__x0000_"/>
      <sheetName val="배수장공사비명菈_x0019_"/>
      <sheetName val="도급예산내역서총저ᦃ"/>
      <sheetName val="도급예산내역서총︀ᣕ"/>
      <sheetName val="도급예산내역서총䈀"/>
      <sheetName val="도급예산내역서총㠀ⱴ"/>
      <sheetName val="배수장공사비명헾⿘"/>
      <sheetName val="배수장공사비명쁈."/>
      <sheetName val="도급예산내역서총䠀ㆿ"/>
      <sheetName val="도급예산내역서총䠀⻀"/>
      <sheetName val="도급예산䒿︀鯕ԯ_x0000_"/>
      <sheetName val="도급예산䈀ԯ_x0000_缀_x0000_"/>
      <sheetName val="도급예산䈀ԯ_x0000_缀_x0000_"/>
      <sheetName val="배수장공사비명橂⼢"/>
      <sheetName val="배수장공사비명鐰,"/>
      <sheetName val="도급예산내역서총䈀뭪"/>
      <sheetName val="도급예산䈀_xdf6a_ԯ_x0000_缀_x0000_"/>
      <sheetName val="내역(전0_x0000_á_x0000_"/>
      <sheetName val="블럭 손익"/>
      <sheetName val="인건비(10)"/>
      <sheetName val="8.석축단위(H=1.5M)"/>
      <sheetName val="개거산출내역"/>
      <sheetName val="가격자료"/>
      <sheetName val="금융비용"/>
      <sheetName val="세부"/>
      <sheetName val="cable-data"/>
      <sheetName val="견"/>
      <sheetName val="08공임"/>
      <sheetName val="기중"/>
      <sheetName val="카펫타일"/>
      <sheetName val="기종별 합계"/>
      <sheetName val="맨홀謈_x001b_籀ԯ"/>
      <sheetName val="98지급계획"/>
      <sheetName val="[수목일위.XLS][수목일위.XLS]el______116"/>
      <sheetName val="[수목일위.XLS][수목일위.XLS]el______117"/>
      <sheetName val="[수목일위.XLS][수목일위.XLS]el______120"/>
      <sheetName val="[수목일위.XLS][수목일위.XLS]el______121"/>
      <sheetName val="[수목일위.XLS][수목일위.XLS]el_______70"/>
      <sheetName val="[수목일위.XLS][수목일위.XLS]el_______71"/>
      <sheetName val="[수목일위.XLS][수목일위.XLS]el_______68"/>
      <sheetName val="[수목일위.XLS][수목일위.XLS]el_______69"/>
      <sheetName val="[수목일위.XLS][수목일위.XLS]el_______64"/>
      <sheetName val="[수목일위.XLS][수목일위.XLS]el_______65"/>
      <sheetName val="[수목일위.XLS][수목일위.XLS]el_______66"/>
      <sheetName val="[수목일위.XLS][수목일위.XLS]el_______67"/>
      <sheetName val="[수목일위.XLS][수목일위.XLS]el_______72"/>
      <sheetName val="[수목일위.XLS][수목일위.XLS]el_______73"/>
      <sheetName val="[수목일위.XLS][수목일위.XLS]el_______89"/>
      <sheetName val="[수목일위.XLS][수목일위.XLS]el_______90"/>
      <sheetName val="[수목일위.XLS][수목일위.XLS]el_______75"/>
      <sheetName val="[수목일위.XLS][수목일위.XLS]el_______76"/>
      <sheetName val="[수목일위.XLS][수목일위.XLS]el_______74"/>
      <sheetName val="[수목일위.XLS][수목일위.XLS]el_______81"/>
      <sheetName val="[수목일위.XLS][수목일위.XLS]el_______82"/>
      <sheetName val="[수목일위.XLS][수목일위.XLS]el_______79"/>
      <sheetName val="[수목일위.XLS][수목일위.XLS]el_______80"/>
      <sheetName val="[수목일위.XLS][수목일위.XLS]el_______77"/>
      <sheetName val="[수목일위.XLS][수목일위.XLS]el_______78"/>
      <sheetName val="[수목일위.XLS][수목일위.XLS]el_______83"/>
      <sheetName val="[수목일위.XLS][수목일위.XLS]el_______84"/>
      <sheetName val="[수목일위.XLS][수목일위.XLS]el_______85"/>
      <sheetName val="[수목일위.XLS][수목일위.XLS]el_______86"/>
      <sheetName val="[수목일위.XLS][수목일위.XLS]el_______87"/>
      <sheetName val="[수목일위.XLS][수목일위.XLS]el_______88"/>
      <sheetName val="[수목일위.XLS][수목일위.XLS]el_______91"/>
      <sheetName val="[수목일위.XLS][수목일위.XLS]el_______92"/>
      <sheetName val="[수목일위.XLS][수목일위.XLS]el______102"/>
      <sheetName val="[수목일위.XLS][수목일위.XLS]el______103"/>
      <sheetName val="[수목일위.XLS][수목일위.XLS]el_______93"/>
      <sheetName val="[수목일위.XLS][수목일위.XLS]el______104"/>
      <sheetName val="[수목일위.XLS][수목일위.XLS]el______105"/>
      <sheetName val="[수목일위.XLS][수목일위.XLS]el_______94"/>
      <sheetName val="[수목일위.XLS][수목일위.XLS]el_______95"/>
      <sheetName val="[수목일위.XLS][수목일위.XLS]el_______96"/>
      <sheetName val="[수목일위.XLS][수목일위.XLS]el_______97"/>
      <sheetName val="[수목일위.XLS][수목일위.XLS]el_______98"/>
      <sheetName val="[수목일위.XLS][수목일위.XLS]el_______99"/>
      <sheetName val="[수목일위.XLS][수목일위.XLS]el______100"/>
      <sheetName val="[수목일위.XLS][수목일위.XLS]el______101"/>
      <sheetName val="[수목일위.XLS][수목일위.XLS]el______106"/>
      <sheetName val="[수목일위.XLS][수목일위.XLS]el______107"/>
      <sheetName val="[수목일위.XLS][수목일위.XLS]el______110"/>
      <sheetName val="[수목일위.XLS][수목일위.XLS]el______111"/>
      <sheetName val="[수목일위.XLS][수목일위.XLS]el______108"/>
      <sheetName val="[수목일위.XLS][수목일위.XLS]el______109"/>
      <sheetName val="[수목일위.XLS][수목일위.XLS]el______112"/>
      <sheetName val="[수목일위.XLS][수목일위.XLS]el______113"/>
      <sheetName val="[수목일위.XLS][수목일위.XLS]el______114"/>
      <sheetName val="[수목일위.XLS][수목일위.XLS]el______115"/>
      <sheetName val="[수목일위.XLS][수목일위.XLS]el______124"/>
      <sheetName val="[수목일위.XLS][수목일위.XLS]el______125"/>
      <sheetName val="[수목일위.XLS][수목일위.XLS]el______118"/>
      <sheetName val="[수목일위.XLS][수목일위.XLS]el______119"/>
      <sheetName val="[수목일위.XLS][수목일위.XLS]el______128"/>
      <sheetName val="[수목일위.XLS][수목일위.XLS]el______129"/>
      <sheetName val="[수목일위.XLS][수목일위.XLS]el______122"/>
      <sheetName val="[수목일위.XLS][수목일위.XLS]el______123"/>
      <sheetName val="[수목일위.XLS][수목일위.XLS]el______126"/>
      <sheetName val="[수목일위.XLS][수목일위.XLS]el______127"/>
      <sheetName val="[수목일위.XLS][수목일위.XLS]el______130"/>
      <sheetName val="[수목일위.XLS][수목일위.XLS]el______131"/>
      <sheetName val="[수목일위.XLS][수목일위.XLS]el______134"/>
      <sheetName val="[수목일위.XLS][수목일위.XLS]el______135"/>
      <sheetName val="[수목일위.XLS][수목일위.XLS]el______132"/>
      <sheetName val="[수목일위.XLS][수목일위.XLS]el______133"/>
      <sheetName val="[수목일위.XLS][수목일위.XLS]el______136"/>
      <sheetName val="[수목일위.XLS][수목일위.XLS]el______137"/>
      <sheetName val="[수목일위.XLS][수목일위.XLS]el______154"/>
      <sheetName val="[수목일위.XLS][수목일위.XLS]el______155"/>
      <sheetName val="[수목일위.XLS][수목일위.XLS]el______150"/>
      <sheetName val="[수목일위.XLS][수목일위.XLS]el______151"/>
      <sheetName val="[수목일위.XLS][수목일위.XLS]el______146"/>
      <sheetName val="[수목일위.XLS][수목일위.XLS]el______147"/>
      <sheetName val="[수목일위.XLS][수목일위.XLS]el______144"/>
      <sheetName val="[수목일위.XLS][수목일위.XLS]el______145"/>
      <sheetName val="[수목일위.XLS][수목일위.XLS]el______142"/>
      <sheetName val="[수목일위.XLS][수목일위.XLS]el______143"/>
      <sheetName val="[수목일위.XLS][수목일위.XLS]el______148"/>
      <sheetName val="[수목일위.XLS][수목일위.XLS]el______149"/>
      <sheetName val="[수목일위.XLS][수목일위.XLS]el______152"/>
      <sheetName val="[수목일위.XLS][수목일위.XLS]el______153"/>
      <sheetName val="[수목일위.XLS][수목일위.XLS]el______156"/>
      <sheetName val="[수목일위.XLS][수목일위.XLS]el______157"/>
      <sheetName val="[수목일위.XLS][수목일위.XLS]el______164"/>
      <sheetName val="[수목일위.XLS][수목일위.XLS]el______165"/>
      <sheetName val="[수목일위.XLS][수목일위.XLS]el______166"/>
      <sheetName val="[수목일위.XLS][수목일위.XLS]el______167"/>
      <sheetName val="[수목일위.XLS][수목일위.XLS]el______158"/>
      <sheetName val="[수목일위.XLS][수목일위.XLS]el______159"/>
      <sheetName val="[수목일위.XLS][수목일위.XLS]el______160"/>
      <sheetName val="[수목일위.XLS][수목일위.XLS]el______161"/>
      <sheetName val="[수목일위.XLS][수목일위.XLS]el______162"/>
      <sheetName val="[수목일위.XLS][수목일위.XLS]el______163"/>
      <sheetName val="[수목일위.XLS][수목일위.XLS]el______168"/>
      <sheetName val="[수목일위.XLS][수목일위.XLS]el______169"/>
      <sheetName val="[수목일위.XLS][수목일위.XLS]el______250"/>
      <sheetName val="[수목일위.XLS][수목일위.XLS]el______251"/>
      <sheetName val="[수목일위.XLS][수목일위.XLS]el______244"/>
      <sheetName val="[수목일위.XLS][수목일위.XLS]el______245"/>
      <sheetName val="[수목일위.XLS][수목일위.XLS]el______192"/>
      <sheetName val="[수목일위.XLS][수목일위.XLS]el______193"/>
      <sheetName val="[수목일위.XLS][수목일위.XLS]el______190"/>
      <sheetName val="[수목일위.XLS][수목일위.XLS]el______191"/>
      <sheetName val="[수목일위.XLS][수목일위.XLS]el______170"/>
      <sheetName val="[수목일위.XLS][수목일위.XLS]el______171"/>
      <sheetName val="[수목일위.XLS][수목일위.XLS]el______172"/>
      <sheetName val="[수목일위.XLS][수목일위.XLS]el______173"/>
      <sheetName val="[수목일위.XLS][수목일위.XLS]el______174"/>
      <sheetName val="[수목일위.XLS][수목일위.XLS]el______175"/>
      <sheetName val="[수목일위.XLS][수목일위.XLS]el______176"/>
      <sheetName val="[수목일위.XLS][수목일위.XLS]el______177"/>
      <sheetName val="[수목일위.XLS][수목일위.XLS]el______178"/>
      <sheetName val="[수목일위.XLS][수목일위.XLS]el______179"/>
      <sheetName val="[수목일위.XLS][수목일위.XLS]el______180"/>
      <sheetName val="[수목일위.XLS][수목일위.XLS]el______181"/>
      <sheetName val="[수목일위.XLS][수목일위.XLS]el______182"/>
      <sheetName val="[수목일위.XLS][수목일위.XLS]el______183"/>
      <sheetName val="[수목일위.XLS][수목일위.XLS]el______184"/>
      <sheetName val="[수목일위.XLS][수목일위.XLS]el______185"/>
      <sheetName val="[수목일위.XLS][수목일위.XLS]el______186"/>
      <sheetName val="[수목일위.XLS][수목일위.XLS]el______187"/>
      <sheetName val="[수목일위.XLS][수목일위.XLS]el______188"/>
      <sheetName val="[수목일위.XLS][수목일위.XLS]el______189"/>
      <sheetName val="[수목일위.XLS][수목일위.XLS]el______194"/>
      <sheetName val="[수목일위.XLS][수목일위.XLS]el______195"/>
      <sheetName val="[수목일위.XLS][수목일위.XLS]el______198"/>
      <sheetName val="[수목일위.XLS][수목일위.XLS]el______199"/>
      <sheetName val="[수목일위.XLS][수목일위.XLS]el______196"/>
      <sheetName val="[수목일위.XLS][수목일위.XLS]el______197"/>
      <sheetName val="[수목일위.XLS][수목일위.XLS]el______200"/>
      <sheetName val="[수목일위.XLS][수목일위.XLS]el______201"/>
      <sheetName val="[수목일위.XLS][수목일위.XLS]el______204"/>
      <sheetName val="[수목일위.XLS][수목일위.XLS]el______205"/>
      <sheetName val="[수목일위.XLS][수목일위.XLS]el______202"/>
      <sheetName val="[수목일위.XLS][수목일위.XLS]el______203"/>
      <sheetName val="[수목일위.XLS][수목일위.XLS]el______206"/>
      <sheetName val="[수목일위.XLS][수목일위.XLS]el______207"/>
      <sheetName val="[수목일위.XLS][수목일위.XLS]el______208"/>
      <sheetName val="[수목일위.XLS][수목일위.XLS]el______209"/>
      <sheetName val="[수목일위.XLS][수목일위.XLS]el______226"/>
      <sheetName val="[수목일위.XLS][수목일위.XLS]el______227"/>
      <sheetName val="[수목일위.XLS][수목일위.XLS]el______210"/>
      <sheetName val="[수목일위.XLS][수목일위.XLS]el______211"/>
      <sheetName val="[수목일위.XLS][수목일위.XLS]el______212"/>
      <sheetName val="[수목일위.XLS][수목일위.XLS]el______213"/>
      <sheetName val="[수목일위.XLS][수목일위.XLS]el______214"/>
      <sheetName val="[수목일위.XLS][수목일위.XLS]el______215"/>
      <sheetName val="[수목일위.XLS][수목일위.XLS]el______220"/>
      <sheetName val="[수목일위.XLS][수목일위.XLS]el______221"/>
      <sheetName val="[수목일위.XLS][수목일위.XLS]el______218"/>
      <sheetName val="[수목일위.XLS][수목일위.XLS]el______219"/>
      <sheetName val="[수목일위.XLS][수목일위.XLS]el______216"/>
      <sheetName val="[수목일위.XLS][수목일위.XLS]el______217"/>
      <sheetName val="[수목일위.XLS][수목일위.XLS]el______224"/>
      <sheetName val="[수목일위.XLS][수목일위.XLS]el______225"/>
      <sheetName val="[수목일위.XLS][수목일위.XLS]el______222"/>
      <sheetName val="[수목일위.XLS][수목일위.XLS]el______223"/>
      <sheetName val="[수목일위.XLS][수목일위.XLS]el______230"/>
      <sheetName val="[수목일위.XLS][수목일위.XLS]el______231"/>
      <sheetName val="[수목일위.XLS][수목일위.XLS]el______228"/>
      <sheetName val="[수목일위.XLS][수목일위.XLS]el______229"/>
      <sheetName val="[수목일위.XLS][수목일위.XLS]el______232"/>
      <sheetName val="[수목일위.XLS][수목일위.XLS]el______233"/>
      <sheetName val="[수목일위.XLS][수목일위.XLS]el______238"/>
      <sheetName val="[수목일위.XLS][수목일위.XLS]el______239"/>
      <sheetName val="[수목일위.XLS][수목일위.XLS]el______234"/>
      <sheetName val="[수목일위.XLS][수목일위.XLS]el______235"/>
      <sheetName val="[수목일위.XLS][수목일위.XLS]el______242"/>
      <sheetName val="[수목일위.XLS][수목일위.XLS]el______243"/>
      <sheetName val="[수목일위.XLS][수목일위.XLS]el______236"/>
      <sheetName val="[수목일위.XLS][수목일위.XLS]el______237"/>
      <sheetName val="[수목일위.XLS][수목일위.XLS]el______240"/>
      <sheetName val="[수목일위.XLS][수목일위.XLS]el______241"/>
      <sheetName val="[수목일위.XLS][수목일위.XLS]el______246"/>
      <sheetName val="[수목일위.XLS][수목일위.XLS]el______247"/>
      <sheetName val="[수목일위.XLS][수목일위.XLS]el______248"/>
      <sheetName val="[수목일위.XLS][수목일위.XLS]el______249"/>
      <sheetName val="[수목일위.XLS][수목일위.XLS]el______260"/>
      <sheetName val="[수목일위.XLS][수목일위.XLS]el______261"/>
      <sheetName val="[수목일위.XLS][수목일위.XLS]el______254"/>
      <sheetName val="[수목일위.XLS][수목일위.XLS]el______255"/>
      <sheetName val="[수목일위.XLS][수목일위.XLS]el______252"/>
      <sheetName val="[수목일위.XLS][수목일위.XLS]el______253"/>
      <sheetName val="[수목일위.XLS][수목일위.XLS]el______256"/>
      <sheetName val="[수목일위.XLS][수목일위.XLS]el______257"/>
      <sheetName val="[수목일위.XLS][수목일위.XLS]el______262"/>
      <sheetName val="[수목일위.XLS][수목일위.XLS]el______263"/>
      <sheetName val="[수목일위.XLS][수목일위.XLS]el______258"/>
      <sheetName val="[수목일위.XLS][수목일위.XLS]el______259"/>
      <sheetName val="[수목일위.XLS][수목일위.XLS]el______270"/>
      <sheetName val="[수목일위.XLS][수목일위.XLS]el______271"/>
      <sheetName val="[수목일위.XLS][수목일위.XLS]el______268"/>
      <sheetName val="[수목일위.XLS][수목일위.XLS]el______269"/>
      <sheetName val="[수목일위.XLS][수목일위.XLS]el______266"/>
      <sheetName val="[수목일위.XLS][수목일위.XLS]el______267"/>
      <sheetName val="[수목일위.XLS][수목일위.XLS]el______264"/>
      <sheetName val="[수목일위.XLS][수목일위.XLS]el______265"/>
      <sheetName val="[수목일위.XLS][수목일위.XLS_x0000_]el\설계서\수목일"/>
      <sheetName val="[수목일위.XLS][수목일위.XLS]el______282"/>
      <sheetName val="[수목일위.XLS][수목일위.XLS]el______283"/>
      <sheetName val="[수목일위.XLS][수목일위.XLS]el______272"/>
      <sheetName val="[수목일위.XLS][수목일위.XLS]el______273"/>
      <sheetName val="[수목일위.XLS][수목일위.XLS]el______274"/>
      <sheetName val="[수목일위.XLS][수목일위.XLS]el______275"/>
      <sheetName val="[수목일위.XLS][수목일위.XLS]el______276"/>
      <sheetName val="[수목일위.XLS][수목일위.XLS]el______277"/>
      <sheetName val="[수목일위.XLS][수목일위.XLS]el______278"/>
      <sheetName val="[수목일위.XLS][수목일위.XLS]el______279"/>
      <sheetName val="[수목일위.XLS][수목일위.XLS]el______280"/>
      <sheetName val="[수목일위.XLS][수목일위.XLS]el______281"/>
      <sheetName val="[수목일위.XLS][수목일위.XLS]el______288"/>
      <sheetName val="[수목일위.XLS][수목일위.XLS]el______289"/>
      <sheetName val="[수목일위.XLS][수목일위.XLS]el______286"/>
      <sheetName val="[수목일위.XLS][수목일위.XLS]el______287"/>
      <sheetName val="[수목일위.XLS][수목일위.XLS]el______284"/>
      <sheetName val="[수목일위.XLS][수목일위.XLS]el______285"/>
      <sheetName val="[수목일위.XLS][수목일위.XLS]el______292"/>
      <sheetName val="[수목일위.XLS][수목일위.XLS]el______293"/>
      <sheetName val="[수목일위.XLS][수목일위.XLS]el______290"/>
      <sheetName val="[수목일위.XLS][수목일위.XLS]el______291"/>
      <sheetName val="[수목일위.XLS][수목일위.XLS]el______300"/>
      <sheetName val="[수목일위.XLS][수목일위.XLS]el______301"/>
      <sheetName val="[수목일위.XLS][수목일위.XLS]el______294"/>
      <sheetName val="[수목일위.XLS][수목일위.XLS]el______295"/>
      <sheetName val="[수목일위.XLS][수목일위.XLS]el______296"/>
      <sheetName val="[수목일위.XLS][수목일위.XLS]el______297"/>
      <sheetName val="[수목일위.XLS][수목일위.XLS]el______298"/>
      <sheetName val="[수목일위.XLS][수목일위.XLS]el______299"/>
      <sheetName val="[수목일위.XLS][수목일위.XLS]el______302"/>
      <sheetName val="[수목일위.XLS][수목일위.XLS]el______303"/>
      <sheetName val="[수목일위.XLS][수목일위.XLS]el______306"/>
      <sheetName val="[수목일위.XLS][수목일위.XLS]el______307"/>
      <sheetName val="[수목일위.XLS][수목일위.XLS]el______304"/>
      <sheetName val="[수목일위.XLS][수목일위.XLS]el______305"/>
      <sheetName val="계약내역"/>
      <sheetName val="[수목일위.XLS][수목일위.XLS]el______310"/>
      <sheetName val="[수목일위.XLS][수목일위.XLS]el______311"/>
      <sheetName val="[수목일위.XLS][수목일위.XLS]el______308"/>
      <sheetName val="[수목일위.XLS][수목일위.XLS]el______309"/>
      <sheetName val="pier(각형铐"/>
      <sheetName val="pier(각형닑"/>
      <sheetName val="9.׍_x0000_缀_x0000_"/>
      <sheetName val="1표지-공사시방서"/>
      <sheetName val="2표지-설계내역서"/>
      <sheetName val="관급내역서"/>
      <sheetName val="aiming(일위대가표)"/>
      <sheetName val="산출서"/>
      <sheetName val="F단가비교표"/>
      <sheetName val="3표지-설계도면"/>
      <sheetName val="炷舅?XLS]데이타'!$E$124"/>
      <sheetName val="ls]노임"/>
      <sheetName val="____"/>
      <sheetName val="炷舅?XLS"/>
      <sheetName val="ls"/>
      <sheetName val="소일위대가코드표"/>
      <sheetName val="품셈집계표"/>
      <sheetName val="자재조사표(참고용)"/>
      <sheetName val="일반부표집계표"/>
      <sheetName val="품셈TABLE"/>
      <sheetName val="Customer Databas"/>
      <sheetName val="원내역"/>
      <sheetName val="공종단가"/>
      <sheetName val="참고"/>
      <sheetName val="장비별표(오거보링)(Ø400)(12M)"/>
      <sheetName val="䈘목(중국단풍-)"/>
      <sheetName val="갑  지"/>
      <sheetName val="접속도로1"/>
      <sheetName val="unit 4"/>
      <sheetName val="화재 탐지 설비"/>
      <sheetName val="횡배수관재료-"/>
      <sheetName val="계산서(직선부)"/>
      <sheetName val="콘크리트측구연장"/>
      <sheetName val="-배수구조물공토공"/>
      <sheetName val="조명일위"/>
      <sheetName val="철근총괄집계표"/>
      <sheetName val="집수정(600-700)"/>
      <sheetName val="빗물받이(910-510-410)"/>
      <sheetName val="우수"/>
      <sheetName val="공종목록표"/>
      <sheetName val="파일의이용"/>
      <sheetName val="일위대가(가설)"/>
      <sheetName val="설계내역일위"/>
      <sheetName val="EACT10"/>
      <sheetName val="교사기준면적(초등)"/>
      <sheetName val="지주목시비량산출서"/>
      <sheetName val="49"/>
      <sheetName val="견적시담(송포2공구)"/>
      <sheetName val="1.설계조건"/>
      <sheetName val="직접경비"/>
      <sheetName val="직접인건비"/>
      <sheetName val="부하계산서"/>
      <sheetName val="남양내역"/>
      <sheetName val="개인"/>
      <sheetName val="공종별원가계산"/>
      <sheetName val="전주2本1"/>
      <sheetName val="토공산출(주차장)"/>
      <sheetName val="현장관리"/>
      <sheetName val="매입"/>
      <sheetName val="토공산출 (아파트)"/>
      <sheetName val="횡배수관토공수량"/>
      <sheetName val="품셈"/>
      <sheetName val="5 일위목록"/>
      <sheetName val="7 단가조사"/>
      <sheetName val="6 일위대가"/>
      <sheetName val="정렬"/>
      <sheetName val="Mc1"/>
      <sheetName val="10공구일위"/>
      <sheetName val="기초자료입력"/>
      <sheetName val="Ⅶ-2.현장경비산출"/>
      <sheetName val="기계경비적용기준"/>
      <sheetName val="DT"/>
      <sheetName val="롤러"/>
      <sheetName val="펌프차타설"/>
      <sheetName val="시설물기초"/>
      <sheetName val="전기혼잡제경비(45)"/>
      <sheetName val="일위대가-1"/>
      <sheetName val="년도별시공"/>
      <sheetName val="물가자료"/>
      <sheetName val="골조대비내역"/>
      <sheetName val="평가내역"/>
      <sheetName val="123"/>
      <sheetName val="계수시트"/>
      <sheetName val="일위대가목차"/>
      <sheetName val="2.대외공문"/>
      <sheetName val="현장"/>
      <sheetName val="단가표 (2)"/>
      <sheetName val="비목군분류일위"/>
      <sheetName val="1차 내역서"/>
      <sheetName val="대가표(품셈)"/>
      <sheetName val="내역서01"/>
      <sheetName val="GAS"/>
      <sheetName val="토집"/>
      <sheetName val="개소별수량산출"/>
      <sheetName val="근거(기밀댐퍼)"/>
      <sheetName val="일위집계표"/>
      <sheetName val="예산명세서"/>
      <sheetName val="자료입력"/>
      <sheetName val="合成単価作成表-BLDG"/>
      <sheetName val="공통"/>
      <sheetName val="퇴직금(울산천상)"/>
      <sheetName val="입력자료"/>
      <sheetName val="4-10"/>
      <sheetName val="설계내"/>
      <sheetName val="제수"/>
      <sheetName val="공기"/>
      <sheetName val="교육종류"/>
      <sheetName val="부대공Ⅱ"/>
      <sheetName val="상 부"/>
      <sheetName val="전선 및 전선관"/>
      <sheetName val="금융"/>
      <sheetName val="DB@Acess"/>
      <sheetName val="Civil"/>
      <sheetName val="소야공정계획표"/>
      <sheetName val="22인공"/>
      <sheetName val="SG"/>
      <sheetName val="부하계산"/>
      <sheetName val="일반부표"/>
      <sheetName val="운동장 (2)"/>
      <sheetName val="JUCKEYK"/>
      <sheetName val="충주"/>
      <sheetName val="시추주상도"/>
      <sheetName val="성곽내역서"/>
      <sheetName val="BH"/>
      <sheetName val="총괄표1"/>
      <sheetName val="Customer_Databas"/>
      <sheetName val="갑__지"/>
      <sheetName val="unit_4"/>
      <sheetName val="화재_탐지_설비"/>
      <sheetName val="토공산출_(아파트)"/>
      <sheetName val="1_설계조건"/>
      <sheetName val="Ⅶ-2_현장경비산출"/>
      <sheetName val="귀래_설계_공내역서"/>
      <sheetName val="5_일위목록"/>
      <sheetName val="7_단가조사"/>
      <sheetName val="6_일위대가"/>
      <sheetName val="E_P_T수량산출서"/>
      <sheetName val="전선_및_전선관"/>
      <sheetName val="GAS저장소"/>
      <sheetName val="라인마킹"/>
      <sheetName val="위험물저장소"/>
      <sheetName val="일반창고동"/>
      <sheetName val="기성청구"/>
      <sheetName val="EQUIP-H"/>
      <sheetName val="공통비총괄표"/>
      <sheetName val="주요항목별"/>
      <sheetName val="내역서2안"/>
      <sheetName val="부대공1(65-77,93-95)"/>
      <sheetName val="부대공2(78-"/>
      <sheetName val="배수및구조물공1"/>
      <sheetName val="구조물토공"/>
      <sheetName val="토공2(11~19)"/>
      <sheetName val="배수및구조물공2"/>
      <sheetName val="토공1(1~10,92)"/>
      <sheetName val="토공3(20~31)"/>
      <sheetName val="평교-내역"/>
      <sheetName val="구조물공1(51~56)"/>
      <sheetName val="간선"/>
      <sheetName val="전압"/>
      <sheetName val="조도"/>
      <sheetName val="동력"/>
      <sheetName val="D&amp;P특기사항"/>
      <sheetName val="우각부보강"/>
      <sheetName val="과세내역(세부)"/>
      <sheetName val="EQT-ESTN"/>
      <sheetName val="공종집계"/>
      <sheetName val="날개벽(좌,우=60도-4개)"/>
      <sheetName val="03하반기내역서"/>
      <sheetName val="04상반기"/>
      <sheetName val="공작물조직표(용배수)"/>
      <sheetName val=" 견적서"/>
      <sheetName val="인부신상자료"/>
      <sheetName val="조명율표"/>
      <sheetName val="퍼스트"/>
      <sheetName val="자단"/>
      <sheetName val="인공산출"/>
      <sheetName val="SCHE"/>
      <sheetName val="11월"/>
      <sheetName val="수량계산서 집계표(가설 신설 및 철거-을지로3가 3호선)"/>
      <sheetName val="수량계산서 집계표(신설-을지로3가 3호선)"/>
      <sheetName val="수량계산서 집계표(철거-을지로3가 3호선)"/>
      <sheetName val="bearing"/>
      <sheetName val="단가표_(2)"/>
      <sheetName val="수목데이타 "/>
      <sheetName val="투찰금액"/>
      <sheetName val="날개벽수량표"/>
      <sheetName val="평형별수량표"/>
      <sheetName val="가설개략"/>
      <sheetName val="평당"/>
      <sheetName val="매입세"/>
      <sheetName val="창호"/>
      <sheetName val="천방교접속"/>
      <sheetName val="EJ"/>
      <sheetName val="1차_내역서"/>
      <sheetName val="계산내역(설비)"/>
      <sheetName val="와동25-3(변경)"/>
      <sheetName val="가격비"/>
      <sheetName val="炷舅_XLS_데이타'!$E$124"/>
      <sheetName val="ls_노임"/>
      <sheetName val="炷舅_XLS"/>
      <sheetName val="전계가"/>
      <sheetName val="배수판"/>
      <sheetName val="TB-내역서"/>
      <sheetName val="기타_정보통신공사1"/>
      <sheetName val="Customer_Databas1"/>
      <sheetName val="AS포장복구_1"/>
      <sheetName val="2000_11월설계내역1"/>
      <sheetName val="표지_(2)1"/>
      <sheetName val="갑__지1"/>
      <sheetName val="unit_41"/>
      <sheetName val="화재_탐지_설비1"/>
      <sheetName val="준검_내역서1"/>
      <sheetName val="Sheet1_(2)1"/>
      <sheetName val="단가_및_재료비1"/>
      <sheetName val="1_설계조건1"/>
      <sheetName val="Ⅶ-2_현장경비산출1"/>
      <sheetName val="토공산출_(아파트)1"/>
      <sheetName val="5_일위목록1"/>
      <sheetName val="7_단가조사1"/>
      <sheetName val="6_일위대가1"/>
      <sheetName val="E_P_T수량산출서1"/>
      <sheetName val="주관사업"/>
      <sheetName val="PW3"/>
      <sheetName val="PW4"/>
      <sheetName val="SC1"/>
      <sheetName val="PE"/>
      <sheetName val="PM"/>
      <sheetName val="TR"/>
      <sheetName val="교대시점"/>
      <sheetName val="TEL"/>
      <sheetName val="담장산출"/>
      <sheetName val="일위대가(긴급전화)"/>
      <sheetName val="긴급전화(단가)"/>
      <sheetName val="제경집계"/>
      <sheetName val="을지총괄"/>
      <sheetName val="부하(성남)"/>
      <sheetName val="sub"/>
      <sheetName val="가설"/>
      <sheetName val="구조포설"/>
      <sheetName val="복구"/>
      <sheetName val="부호표"/>
      <sheetName val="기성내역서표지"/>
      <sheetName val="당초내역서"/>
      <sheetName val="Y-WORK"/>
      <sheetName val="절감계산"/>
      <sheetName val="pier(각형_x0005_"/>
      <sheetName val="pier(각형娈"/>
      <sheetName val="9.턀ԯ_x0000_"/>
      <sheetName val="9.꣍⭙턀Ⴒ"/>
      <sheetName val="중기집︀"/>
      <sheetName val="중기집堀"/>
      <sheetName val="001"/>
      <sheetName val="9.Í_x0000_Ԁ_x0000_"/>
      <sheetName val="9.Í"/>
      <sheetName val="9._x0000__x0000_Ԁ_x0000_"/>
      <sheetName val="9.²_x0000_Ԁ_x0000_"/>
      <sheetName val="[수목일위.XLS_x0000_][수목일위.XLS_x0000_]el\설계서\수목"/>
      <sheetName val="[수목일위.XLS]el\설계서\_x0000__x0000_Ā_x0000__x0005__x0000_\_x0000_"/>
      <sheetName val="[수목일위.XLS]el\설계서\_x0000__x0000_Ā_x0000__x0005__x0000_翸_x0000_"/>
      <sheetName val="가스내역"/>
      <sheetName val="현장관리_x0005_"/>
      <sheetName val="원가계산서구조조ꠀ"/>
      <sheetName val="원가계산서구조조저"/>
      <sheetName val="원가계산서구조조좬"/>
      <sheetName val="원가계산서구조조ԯ"/>
      <sheetName val="장문교(대전)"/>
      <sheetName val="Factor"/>
      <sheetName val="단가일灘"/>
      <sheetName val="P-산#1-1(WOWA1)"/>
      <sheetName val="단가일茐"/>
      <sheetName val="PACKING_LISþ"/>
      <sheetName val="PACKING_LIS¸"/>
      <sheetName val="단가일헾"/>
      <sheetName val="입력데이터"/>
      <sheetName val="6"/>
      <sheetName val="기본1"/>
      <sheetName val="수정일위대가"/>
      <sheetName val="옹벽"/>
      <sheetName val="31.경비기본입력"/>
      <sheetName val="내역을"/>
      <sheetName val="마감LIST-1"/>
      <sheetName val="터널조도"/>
      <sheetName val="예산서"/>
      <sheetName val="주공 _x0005__x0000_"/>
      <sheetName val="고압수량(철거)"/>
      <sheetName val="주공 _x0010__x0000_"/>
      <sheetName val="공사비_x0010__x0000_"/>
      <sheetName val="공사비׃⿓"/>
      <sheetName val="주공 ׃⿓"/>
      <sheetName val="현장관리׃"/>
      <sheetName val="정보"/>
      <sheetName val="도로정위치부표"/>
      <sheetName val="DB구축"/>
      <sheetName val="도로조사부표"/>
      <sheetName val="입력변수"/>
      <sheetName val="수지표"/>
      <sheetName val="부산4"/>
      <sheetName val="일위稀_x001e_⩿"/>
      <sheetName val="에너媀͖"/>
      <sheetName val="기술자관련자爈"/>
      <sheetName val="기술자관련자爇"/>
      <sheetName val="조頔ន"/>
      <sheetName val="단가䘭瞰"/>
      <sheetName val="경비내역徸〒_x0005__x0000_"/>
      <sheetName val="criteria(enlc)"/>
      <sheetName val="정화조방수미㬁"/>
      <sheetName val="정화조방수미/"/>
      <sheetName val="[수목일위.XLS][수목일위.XLS]el______318"/>
      <sheetName val="[수목일위.XLS][수목일위.XLS]el______319"/>
      <sheetName val="[수목일위.XLS][수목일위.XLS]el______312"/>
      <sheetName val="[수목일위.XLS][수목일위.XLS]el______313"/>
      <sheetName val="[수목일위.XLS][수목일위.XLS]el______314"/>
      <sheetName val="[수목일위.XLS][수목일위.XLS]el______315"/>
      <sheetName val="[수목일위.XLS][수목일위.XLS]el______316"/>
      <sheetName val="[수목일위.XLS][수목일위.XLS]el______317"/>
      <sheetName val="[수목일위.XLS][수목일위.XLS]el______320"/>
      <sheetName val="[수목일위.XLS][수목일위.XLS]el______321"/>
      <sheetName val="[수목일위.XLS][수목일위.XLS]el______322"/>
      <sheetName val="[수목일위.XLS][수목일위.XLS]el______323"/>
      <sheetName val="[수목일위.XLS][수목일위.XLS]el______324"/>
      <sheetName val="[수목일위.XLS][수목일위.XLS]el______325"/>
      <sheetName val="[수목일위.XLS][수목일위.XLS]el______326"/>
      <sheetName val="[수목일위.XLS][수목일위.XLS]el______327"/>
      <sheetName val="[수목일위.XLS][수목일위.XLS]el______328"/>
      <sheetName val="[수목일위.XLS][수목일위.XLS]el______329"/>
      <sheetName val="[수목일위.XLS][수목일위.XLS]el______330"/>
      <sheetName val="[수목일위.XLS][수목일위.XLS]el______331"/>
      <sheetName val="[수목일위.XLS][수목일위.XLS]el______336"/>
      <sheetName val="[수목일위.XLS][수목일위.XLS]el______337"/>
      <sheetName val="[수목일위.XLS][수목일위.XLS]el______332"/>
      <sheetName val="[수목일위.XLS][수목일위.XLS]el______333"/>
      <sheetName val="[수목일위.XLS][수목일위.XLS]el______338"/>
      <sheetName val="[수목일위.XLS][수목일위.XLS]el______339"/>
      <sheetName val="[수목일위.XLS][수목일위.XLS]el______334"/>
      <sheetName val="[수목일위.XLS][수목일위.XLS]el______335"/>
      <sheetName val="[수목일위.XLS][수목일위.XLS]el______340"/>
      <sheetName val="[수목일위.XLS][수목일위.XLS]el______341"/>
      <sheetName val="[수목일위.XLS][수목일위.XLS]el______342"/>
      <sheetName val="[수목일위.XLS][수목일위.XLS]el______343"/>
      <sheetName val="[수목일위.XLS][수목일위.XLS]el______360"/>
      <sheetName val="[수목일위.XLS][수목일위.XLS]el______361"/>
      <sheetName val="[수목일위.XLS][수목일위.XLS]el______362"/>
      <sheetName val="[수목일위.XLS][수목일위.XLS]el______363"/>
      <sheetName val="[수목일위.XLS][수목일위.XLS]el______346"/>
      <sheetName val="[수목일위.XLS][수목일위.XLS]el______347"/>
      <sheetName val="[수목일위.XLS][수목일위.XLS]el______348"/>
      <sheetName val="[수목일위.XLS][수목일위.XLS]el______349"/>
      <sheetName val="[수목일위.XLS][수목일위.XLS]el______344"/>
      <sheetName val="[수목일위.XLS][수목일위.XLS]el______345"/>
      <sheetName val="[수목일위.XLS][수목일위.XLS]el______350"/>
      <sheetName val="[수목일위.XLS][수목일위.XLS]el______351"/>
      <sheetName val="[수목일위.XLS][수목일위.XLS]el______352"/>
      <sheetName val="[수목일위.XLS][수목일위.XLS]el______353"/>
      <sheetName val="[수목일위.XLS][수목일위.XLS]el______358"/>
      <sheetName val="[수목일위.XLS][수목일위.XLS]el______359"/>
      <sheetName val="[수목일위.XLS][수목일위.XLS]el______356"/>
      <sheetName val="[수목일위.XLS][수목일위.XLS]el______357"/>
      <sheetName val="[수목일위.XLS][수목일위.XLS]el______354"/>
      <sheetName val="[수목일위.XLS][수목일위.XLS]el______355"/>
      <sheetName val="[수목일위.XLS][수목일위.XLS]el______364"/>
      <sheetName val="[수목일위.XLS][수목일위.XLS]el______365"/>
      <sheetName val="sw1"/>
      <sheetName val="[수목일위.XLS]el\설계서㴃㲼 ﹮#_x0000__x0000__x0000_刀"/>
      <sheetName val="[수목일위.XLS]도급예산내역서총/_x0000_"/>
      <sheetName val="[수목일위.XLS]el\설계서\수목일위_XLS]데이타1"/>
      <sheetName val="품셈 "/>
      <sheetName val="차도조도계산"/>
      <sheetName val="노무비 근거"/>
      <sheetName val="1공구_단가_餀ԯ_x0000_"/>
      <sheetName val="안전시설"/>
      <sheetName val="수리보고서비"/>
      <sheetName val="방수-수량산출서"/>
      <sheetName val="하중계산"/>
      <sheetName val="산출3-전등"/>
      <sheetName val="산출4-조명제어"/>
      <sheetName val="산출5-전열"/>
      <sheetName val="산출7-유도등"/>
      <sheetName val="공賌㥛퐀"/>
      <sheetName val="총砀⫵܃"/>
      <sheetName val="3차설계"/>
      <sheetName val="매堀"/>
      <sheetName val="산堀᎟"/>
      <sheetName val="9902"/>
      <sheetName val="시설물단가표"/>
      <sheetName val="노무비단가표"/>
      <sheetName val="총공비"/>
      <sheetName val="안양동교 菸_x001c_"/>
      <sheetName val="전기공사비총괄"/>
      <sheetName val="내역서-토목"/>
      <sheetName val="4차공사"/>
      <sheetName val="이름"/>
      <sheetName val="1F-공장동"/>
      <sheetName val="내력서"/>
      <sheetName val="8.PILE  (돌출)"/>
      <sheetName val="[수목일위.XLS][수목일위.XLS]el______382"/>
      <sheetName val="[수목일위.XLS][수목일위.XLS]el______383"/>
      <sheetName val="[수목일위.XLS][수목일위.XLS]el______374"/>
      <sheetName val="[수목일위.XLS][수목일위.XLS]el______375"/>
      <sheetName val="[수목일위.XLS][수목일위.XLS]el______376"/>
      <sheetName val="[수목일위.XLS][수목일위.XLS]el______377"/>
      <sheetName val="[수목일위.XLS][수목일위.XLS]el______378"/>
      <sheetName val="[수목일위.XLS][수목일위.XLS]el______379"/>
      <sheetName val="[수목일위.XLS][수목일위.XLS]el______380"/>
      <sheetName val="[수목일위.XLS][수목일위.XLS]el______381"/>
      <sheetName val="[수목일위.XLS][수목일위.XLS]el______386"/>
      <sheetName val="[수목일위.XLS][수목일위.XLS]el______387"/>
      <sheetName val="[수목일위.XLS][수목일위.XLS]el______384"/>
      <sheetName val="[수목일위.XLS][수목일위.XLS]el______385"/>
      <sheetName val="[수목일위.XLS][수목일위.XLS]el______388"/>
      <sheetName val="[수목일위.XLS][수목일위.XLS]el______389"/>
      <sheetName val="[수목일위.XLS][수목일위.XLS]el______404"/>
      <sheetName val="[수목일위.XLS][수목일위.XLS]el______405"/>
      <sheetName val="[수목일위.XLS][수목일위.XLS]el______402"/>
      <sheetName val="[수목일위.XLS][수목일위.XLS]el______403"/>
      <sheetName val="[수목일위.XLS][수목일위.XLS]el______390"/>
      <sheetName val="[수목일위.XLS][수목일위.XLS]el______391"/>
      <sheetName val="[수목일위.XLS][수목일위.XLS]el______392"/>
      <sheetName val="[수목일위.XLS][수목일위.XLS]el______393"/>
      <sheetName val="[수목일위.XLS][수목일위.XLS]el______394"/>
      <sheetName val="[수목일위.XLS][수목일위.XLS]el______395"/>
      <sheetName val="[수목일위.XLS][수목일위.XLS]el______396"/>
      <sheetName val="[수목일위.XLS][수목일위.XLS]el______397"/>
      <sheetName val="[수목일위.XLS][수목일위.XLS]el______398"/>
      <sheetName val="[수목일위.XLS][수목일위.XLS]el______399"/>
      <sheetName val="[수목일위.XLS][수목일위.XLS]el______400"/>
      <sheetName val="[수목일위.XLS][수목일위.XLS]el______401"/>
      <sheetName val="[수목일위.XLS][수목일위.XLS]el______406"/>
      <sheetName val="[수목일위.XLS][수목일위.XLS]el______407"/>
      <sheetName val="[수목일위.XLS][수목일위.XLS]el______440"/>
      <sheetName val="[수목일위.XLS][수목일위.XLS]el______441"/>
      <sheetName val="[수목일위.XLS][수목일위.XLS]el______408"/>
      <sheetName val="[수목일위.XLS][수목일위.XLS]el______409"/>
      <sheetName val="[수목일위.XLS][수목일위.XLS]el______410"/>
      <sheetName val="[수목일위.XLS][수목일위.XLS]el______411"/>
      <sheetName val="[수목일위.XLS][수목일위.XLS]el______412"/>
      <sheetName val="[수목일위.XLS][수목일위.XLS]el______413"/>
      <sheetName val="[수목일위.XLS][수목일위.XLS]el______422"/>
      <sheetName val="[수목일위.XLS][수목일위.XLS]el______423"/>
      <sheetName val="[수목일위.XLS][수목일위.XLS]el______416"/>
      <sheetName val="[수목일위.XLS][수목일위.XLS]el______417"/>
      <sheetName val="[수목일위.XLS][수목일위.XLS]el______414"/>
      <sheetName val="[수목일위.XLS][수목일위.XLS]el______415"/>
      <sheetName val="[수목일위.XLS][수목일위.XLS]el______418"/>
      <sheetName val="[수목일위.XLS][수목일위.XLS]el______419"/>
      <sheetName val="[수목일위.XLS][수목일위.XLS]el______420"/>
      <sheetName val="[수목일위.XLS][수목일위.XLS]el______421"/>
      <sheetName val="[수목일위.XLS][수목일위.XLS]el______444"/>
      <sheetName val="[수목일위.XLS][수목일위.XLS]el______445"/>
      <sheetName val="[수목일위.XLS][수목일위.XLS]el______424"/>
      <sheetName val="[수목일위.XLS][수목일위.XLS]el______425"/>
      <sheetName val="[수목일위.XLS][수목일위.XLS]el______426"/>
      <sheetName val="[수목일위.XLS][수목일위.XLS]el______427"/>
      <sheetName val="[수목일위.XLS][수목일위.XLS]el______428"/>
      <sheetName val="[수목일위.XLS][수목일위.XLS]el______429"/>
      <sheetName val="[수목일위.XLS][수목일위.XLS]el______430"/>
      <sheetName val="[수목일위.XLS][수목일위.XLS]el______431"/>
      <sheetName val="[수목일위.XLS][수목일위.XLS]el______432"/>
      <sheetName val="[수목일위.XLS][수목일위.XLS]el______433"/>
      <sheetName val="[수목일위.XLS][수목일위.XLS]el______434"/>
      <sheetName val="[수목일위.XLS][수목일위.XLS]el______435"/>
      <sheetName val="[수목일위.XLS][수목일위.XLS]el______436"/>
      <sheetName val="[수목일위.XLS][수목일위.XLS]el______437"/>
      <sheetName val="[수목일위.XLS][수목일위.XLS]el______438"/>
      <sheetName val="[수목일위.XLS][수목일위.XLS]el______439"/>
      <sheetName val="[수목일위.XLS][수목일위.XLS]el______442"/>
      <sheetName val="[수목일위.XLS][수목일위.XLS]el______443"/>
      <sheetName val="공종별수량집계"/>
      <sheetName val="철근량산정및헾】_x0005__x0000_"/>
      <sheetName val="철근량산정및사용성검僀"/>
      <sheetName val="철근량산정및锼_x0013_閄_x0013_๿"/>
      <sheetName val="철근량산정및사용성검๿"/>
      <sheetName val="실행,원䀀ኀ㠀ኃᘀ腞"/>
      <sheetName val="철근량산정및사용성검炜"/>
      <sheetName val="철근량산정및사용성锼_x0013_"/>
      <sheetName val="상호참고堀᎟"/>
      <sheetName val="철근량산정및사용성검锼"/>
      <sheetName val="실행,원᐀ባ搀腳԰_x0000_"/>
      <sheetName val="철근량산정및사용성검瓨"/>
      <sheetName val="내역서1999.8최저"/>
      <sheetName val="철근량산정및사용성검芨"/>
      <sheetName val="철근량산정및사용성검襨"/>
      <sheetName val="상호참고자堀"/>
      <sheetName val="상호참고자ꠀ"/>
      <sheetName val="상호참고죈፺"/>
      <sheetName val="철근량산정및_x0005__x0000__x0000__x0000_"/>
      <sheetName val="철근량산정및齘_x0013_龜_x0013_헾"/>
      <sheetName val="공傠_x0013_"/>
      <sheetName val="8ꠀ፺"/>
      <sheetName val="심堀᎟鰀"/>
      <sheetName val="적ꠀ"/>
      <sheetName val="철근량산정및竈_x0013_笌_x0013_헾"/>
      <sheetName val="상호참고壈᎟"/>
      <sheetName val="상호참고자저"/>
      <sheetName val="철근량산정및사용성검齘"/>
      <sheetName val="상호참고怀፵"/>
      <sheetName val="실행,원怀፵ቇ԰_x0000_"/>
      <sheetName val="실행,원삾ፐቇ԰_x0000_"/>
      <sheetName val="상호참고ꃈፐ"/>
      <sheetName val="철근량산정및사용성검窨"/>
      <sheetName val="공挔_x0012_"/>
      <sheetName val="철근량산정및사용성검竈"/>
      <sheetName val="개비온집쀀"/>
      <sheetName val="실행,원堀᎟鰀᎟︀ᇕ"/>
      <sheetName val="개비온집ꀀ"/>
      <sheetName val="현장관리窨"/>
      <sheetName val="공窨_x0013_"/>
      <sheetName val="철근량산정및사용성검傠"/>
      <sheetName val="실행,원᐀ባ切腷԰_x0000_"/>
      <sheetName val="심ꀀፐ"/>
      <sheetName val="실행,원저፺ఀ፻︀ᇕ"/>
      <sheetName val="철근량산정및窨_x0013_竬_x0013_헾"/>
      <sheetName val="실행,원ꠀ፺፺︀ᇕ"/>
      <sheetName val="입력단가"/>
      <sheetName val="철근량산정및사용ꠀ፺"/>
      <sheetName val="철근량산정및丵〒_x0005__x0000_"/>
      <sheetName val="실행,원㔀቎԰_x0000_缀_x0000_"/>
      <sheetName val="8堀᎟鰀"/>
      <sheetName val="바挔_x0012_"/>
      <sheetName val="철근량산정및傠_x0013_䌢〚_x0005_"/>
      <sheetName val="실행,원가 挔_x0012_矺め"/>
      <sheetName val="★도급내역졾ᲂఀᲃ툀"/>
      <sheetName val="★도급내역栊⺝︀ԯ"/>
      <sheetName val="J01"/>
      <sheetName val="5_시방서(일반시丵〒_x0005_"/>
      <sheetName val="전기내역1"/>
      <sheetName val="입출재고현황 (2)"/>
      <sheetName val="개비온집저"/>
      <sheetName val="단가(헾】_x0005_"/>
      <sheetName val="단가(竈_x0013_笌"/>
      <sheetName val="단가(헾⾑_x0005_"/>
      <sheetName val="단가(鬘_x001d_헾"/>
      <sheetName val="상호참고저ᚙ"/>
      <sheetName val="단가(肘%헾"/>
      <sheetName val="단가(芈+苌"/>
      <sheetName val="상호참고︀嗕"/>
      <sheetName val="[수목일위.XLS][수목일위.XLS]el______466"/>
      <sheetName val="[수목일위.XLS][수목일위.XLS]el______467"/>
      <sheetName val="[수목일위.XLS][수목일위.XLS]el______456"/>
      <sheetName val="[수목일위.XLS][수목일위.XLS]el______457"/>
      <sheetName val="[수목일위.XLS][수목일위.XLS]el______458"/>
      <sheetName val="[수목일위.XLS][수목일위.XLS]el______459"/>
      <sheetName val="[수목일위.XLS][수목일위.XLS]el______446"/>
      <sheetName val="[수목일위.XLS][수목일위.XLS]el______447"/>
      <sheetName val="[수목일위.XLS][수목일위.XLS]el______448"/>
      <sheetName val="[수목일위.XLS][수목일위.XLS]el______449"/>
      <sheetName val="[수목일위.XLS][수목일위.XLS]el______450"/>
      <sheetName val="[수목일위.XLS][수목일위.XLS]el______451"/>
      <sheetName val="[수목일위.XLS][수목일위.XLS]el______452"/>
      <sheetName val="[수목일위.XLS][수목일위.XLS]el______453"/>
      <sheetName val="[수목일위.XLS][수목일위.XLS]el______454"/>
      <sheetName val="[수목일위.XLS][수목일위.XLS]el______455"/>
      <sheetName val="[수목일위.XLS][수목일위.XLS]el______460"/>
      <sheetName val="[수목일위.XLS][수목일위.XLS]el______461"/>
      <sheetName val="[수목일위.XLS][수목일위.XLS]el______464"/>
      <sheetName val="[수목일위.XLS][수목일위.XLS]el______465"/>
      <sheetName val="[수목일위.XLS][수목일위.XLS]el______462"/>
      <sheetName val="[수목일위.XLS][수목일위.XLS]el______463"/>
      <sheetName val="[수목일위.XLS]el\설계_x0000_ _x0015__x0000__x0000_㜁չ_x0000_倀⿲"/>
      <sheetName val="정부노임"/>
      <sheetName val="48일위_x0005__x0000__x0000_"/>
      <sheetName val="਀"/>
      <sheetName val="ꠀ䶅"/>
      <sheetName val="Ԁ_x0000_"/>
      <sheetName val="堀媁"/>
      <sheetName val="2공구_단가䈀頻ԯ_x0000_"/>
      <sheetName val="원가계헾】_x0005_"/>
      <sheetName val="재⪋"/>
      <sheetName val="재徸"/>
      <sheetName val="재尜"/>
      <sheetName val="00尜_x0013_層"/>
      <sheetName val="조경尜_x0013_"/>
      <sheetName val="00徸〒_x0005_"/>
      <sheetName val="재丵"/>
      <sheetName val="재_x0005_"/>
      <sheetName val="ABUT수량-A㔀"/>
      <sheetName val="8설7︀"/>
      <sheetName val="인부노임"/>
      <sheetName val="(1)본선수량집계"/>
      <sheetName val="견적기준"/>
      <sheetName val="기준표"/>
      <sheetName val="하부철근수량"/>
      <sheetName val="설֮㖮"/>
      <sheetName val="경상비"/>
      <sheetName val="연돌일위집계"/>
      <sheetName val="초"/>
      <sheetName val="월별수删"/>
      <sheetName val="좌측헾】_x0005_"/>
      <sheetName val="좌측Ẩ瘒恌"/>
      <sheetName val="공사비총괄표"/>
      <sheetName val="4_시방서롌቟"/>
      <sheetName val="용수량(생활용수)"/>
      <sheetName val="연결관암거"/>
      <sheetName val="철근량산정및사용성검⩿"/>
      <sheetName val="세목전체"/>
      <sheetName val="공량(전기)"/>
      <sheetName val="단가적용(터널)"/>
      <sheetName val="단위가격"/>
      <sheetName val="단위가격_할증"/>
      <sheetName val="연수동"/>
      <sheetName val="우측날개_x0005_"/>
      <sheetName val="우측날개畠"/>
      <sheetName val="원가蠀ᎊ찀ᎊ"/>
      <sheetName val="설계ᎃ"/>
      <sheetName val="00000"/>
      <sheetName val="5차설계"/>
      <sheetName val="2공구_단가䈀ᅪ԰_x0000_"/>
      <sheetName val="2공구_단가렀቟԰_x0000_"/>
      <sheetName val="양촌면도평리"/>
      <sheetName val="횡배수관"/>
      <sheetName val="7월1"/>
      <sheetName val="jobhist"/>
      <sheetName val="공사비집계표"/>
      <sheetName val="품목납기"/>
      <sheetName val="5.2.6~7공사요율"/>
      <sheetName val="실행내역(10.13)"/>
      <sheetName val="구조_x0005__x0000_"/>
      <sheetName val="배수내_x0005_"/>
      <sheetName val="회사기_x0005__x0000_"/>
      <sheetName val="도배공사언고"/>
      <sheetName val="구헾"/>
      <sheetName val="U-TYPE(1)"/>
      <sheetName val="군남내역서"/>
      <sheetName val="FAB별"/>
      <sheetName val="자재조사표"/>
      <sheetName val="단가적용"/>
      <sheetName val="에԰_x0000_缀"/>
      <sheetName val="조경일԰"/>
      <sheetName val="b_balju"/>
      <sheetName val="재ﻇ"/>
      <sheetName val="2000_11월씀ԯ_x0000_"/>
      <sheetName val="2000_11월ԯ_x0000_缀_x0000_"/>
      <sheetName val="1-최_x0005__x0000_"/>
      <sheetName val="BSD_(2)"/>
      <sheetName val="날㔀੎"/>
      <sheetName val="가스(내역)"/>
      <sheetName val="el\설계서\수목일︀ᇕ԰_x0000_缀_x0000__x0000__x0000_Ȁ"/>
      <sheetName val="el\설계서\수목일︀ᇕ԰_x0000_缀_x0000__x0000__x0000_焀"/>
      <sheetName val="el\설계서\수목일︀ᇕ԰_x0000_缀_x0000__x0000__x0000_Ԁ"/>
      <sheetName val="TYPE집계표"/>
      <sheetName val="실행내역서(DCU)"/>
      <sheetName val="테이블"/>
      <sheetName val="슬래브1"/>
      <sheetName val="산출집계"/>
      <sheetName val="1. 조명내역서(조명설치)"/>
      <sheetName val="2. 조명내역서(조명자재)"/>
      <sheetName val="일위대가집계표"/>
      <sheetName val="조경일壀"/>
      <sheetName val="산정표"/>
      <sheetName val="내역서(기계)"/>
      <sheetName val="RAHMEN"/>
      <sheetName val="CONCRETE"/>
      <sheetName val="98비정기소모"/>
      <sheetName val="단중표"/>
      <sheetName val="M-MG1"/>
      <sheetName val="건설剸_x001b_"/>
      <sheetName val="건설丵⼨"/>
      <sheetName val="건설夸'"/>
      <sheetName val="7_계측제어"/>
      <sheetName val="6_동력"/>
      <sheetName val="13_방송공사"/>
      <sheetName val="우석문틀"/>
      <sheetName val="중간부"/>
      <sheetName val="에너_x0000__x0000_"/>
      <sheetName val="1차변경내역서"/>
      <sheetName val="신공항A-9(원가수정)"/>
      <sheetName val="금리계산"/>
      <sheetName val="본선토량운반계산서(1)0"/>
      <sheetName val="1차네트공정"/>
      <sheetName val="내역서1999.8최_x0005_"/>
      <sheetName val="3.하중산정4.지지력"/>
      <sheetName val="현장일보"/>
      <sheetName val="계정과목"/>
      <sheetName val="현장구분"/>
      <sheetName val="참조-(1)"/>
      <sheetName val="비계缀ᴪ"/>
      <sheetName val="비계ꀀ᩶"/>
      <sheetName val="재료비단가"/>
      <sheetName val="정거장"/>
      <sheetName val="길내기"/>
      <sheetName val="철_xdc00_"/>
      <sheetName val="철ᰀ"/>
      <sheetName val="TYPE-1"/>
      <sheetName val="단계별내역 (헾】"/>
      <sheetName val="도급예산헾】_x0005__x0000_"/>
      <sheetName val="배수장공사비명ꀀፐ"/>
      <sheetName val="배수장공사비명䀀፣"/>
      <sheetName val="단계별내역 (贸_x0013_"/>
      <sheetName val="단계별내역 (⩿〚"/>
      <sheetName val="단계별내역 (齘_x0013_"/>
      <sheetName val="단계별내역 (尜_x0013_"/>
      <sheetName val="단계별내역 (徸〒"/>
      <sheetName val="집계"/>
      <sheetName val="단계별내역 (丵〒"/>
      <sheetName val="단계별내역 (橂】"/>
      <sheetName val="45,46"/>
      <sheetName val="단  가  대  비  표"/>
      <sheetName val="일  위  대  가  목  록"/>
      <sheetName val="월별수唀"/>
      <sheetName val="월별수徸"/>
      <sheetName val="기안"/>
      <sheetName val="(3.품질관리 시험 총괄표)"/>
      <sheetName val="수로BOX"/>
      <sheetName val="설계산출기怀"/>
      <sheetName val="4차원가계산서"/>
      <sheetName val="수문일1"/>
      <sheetName val="상세"/>
      <sheetName val="골조공사"/>
      <sheetName val="토공정보"/>
      <sheetName val="AL공԰԰"/>
      <sheetName val="일위대가(계측기설치)"/>
      <sheetName val="제원및배치"/>
      <sheetName val="FCþ"/>
      <sheetName val="우수공"/>
      <sheetName val="3.피뢰공_x0005_"/>
      <sheetName val="합의경상"/>
      <sheetName val="기성2"/>
      <sheetName val="직접㰀᎕萀᎕"/>
      <sheetName val="단면상수 및 주빔설계"/>
      <sheetName val="XXXXXX"/>
      <sheetName val="투찰판"/>
      <sheetName val="설계내역서 (대안분)"/>
      <sheetName val="토목(대안) (BID)"/>
      <sheetName val="건축집계표"/>
      <sheetName val="설비집계표"/>
      <sheetName val="전기(대안)"/>
      <sheetName val="설계내역서 (원안분)"/>
      <sheetName val="토목(원안)"/>
      <sheetName val="토목(원안) (BID)"/>
      <sheetName val="전기(원안)"/>
      <sheetName val="계약내역서(을지)"/>
      <sheetName val="기술자자료敧ぞ"/>
      <sheetName val="기술자자료游/"/>
      <sheetName val="2공구하_x0005__x0000__x0000__x0000_"/>
      <sheetName val="배수장공사囘$ᯑ⾉"/>
      <sheetName val="TYPE-A"/>
      <sheetName val="5정거장"/>
      <sheetName val="1-3길내기"/>
      <sheetName val="준공조서"/>
      <sheetName val="공사준공계"/>
      <sheetName val="준공검사보고서"/>
      <sheetName val="2공구_단가(산광)1"/>
      <sheetName val="1_토공1"/>
      <sheetName val="2_배수공1"/>
      <sheetName val="3_구조물공1"/>
      <sheetName val="4_포장공1"/>
      <sheetName val="PACKING_LIST1"/>
      <sheetName val="지주목_및_비료산출기준1"/>
      <sheetName val="el\설계서\수목일위_XLS1"/>
      <sheetName val="1__설계예산서1"/>
      <sheetName val="2__목차1"/>
      <sheetName val="3_설계설명서1"/>
      <sheetName val="4_시방서갑지1"/>
      <sheetName val="5_시방서(일반시방서)1"/>
      <sheetName val="6_시방서갑지(특기)1"/>
      <sheetName val="7_예정공정표1"/>
      <sheetName val="8__설계예산서1"/>
      <sheetName val="16_설계서용지(갑)1"/>
      <sheetName val="17__내역서갑지1"/>
      <sheetName val="내_역_서1"/>
      <sheetName val="일_위_대_가_표1"/>
      <sheetName val="수_량_산_출_서1"/>
      <sheetName val="전차선로_물량표1"/>
      <sheetName val="일위대가_1"/>
      <sheetName val="하도급대비"/>
      <sheetName val="안양동丵〒_x0005__x0000_"/>
      <sheetName val="현장관丵〒"/>
      <sheetName val="시점匰,"/>
      <sheetName val="단가䘭疚"/>
      <sheetName val="8.옥외᐀ባ혀腺԰_x0000_"/>
      <sheetName val="용수간선"/>
      <sheetName val="구분자"/>
      <sheetName val="날개벽(시점԰_x0000_缀"/>
      <sheetName val="안정검토(온1)"/>
      <sheetName val="견적揄"/>
      <sheetName val="투찰내역"/>
      <sheetName val="현장ᘀ᨜԰"/>
      <sheetName val="정공공사"/>
      <sheetName val="조내헾"/>
      <sheetName val="인ꠀ"/>
      <sheetName val="상호참고_x0005_헾"/>
      <sheetName val="산근缀"/>
      <sheetName val="원가계산서墠_x0016_壬_x0016_"/>
      <sheetName val="개墠"/>
      <sheetName val="개嘠"/>
      <sheetName val="공사별 가중치 산출근거(토존❒"/>
      <sheetName val="개勈"/>
      <sheetName val="개嗐"/>
      <sheetName val="AL공渀፷԰_x0000_"/>
      <sheetName val="단가비교표(전기)"/>
      <sheetName val="X17-TOTAL"/>
      <sheetName val="소렀"/>
      <sheetName val="협력丵⽙"/>
      <sheetName val="D-철근0_x0000_"/>
      <sheetName val="기계내역서"/>
      <sheetName val="월ԯ_x0000_缀"/>
      <sheetName val="월Ň԰"/>
      <sheetName val="월԰ԯ_x0000_"/>
      <sheetName val="램퀀"/>
      <sheetName val="기䩇ԯ"/>
      <sheetName val="월䩇ԯ"/>
      <sheetName val="월片ԯ"/>
      <sheetName val="월ကᙿ"/>
      <sheetName val="기怀፵ꈀ"/>
      <sheetName val="3단계"/>
      <sheetName val="2단계"/>
      <sheetName val="월԰瀀፮"/>
      <sheetName val="기怀፵"/>
      <sheetName val="기堀᎟鰀"/>
      <sheetName val="월堀᎟鰀"/>
      <sheetName val="날怀፵"/>
      <sheetName val="램怀"/>
      <sheetName val="램堀"/>
      <sheetName val="월별氀饿"/>
      <sheetName val="프랜怀፵"/>
      <sheetName val="기԰_x0000_缀"/>
      <sheetName val="월԰堀᎟"/>
      <sheetName val="날԰_x0000_"/>
      <sheetName val="상부공"/>
      <sheetName val="용역비내역_진짜"/>
      <sheetName val="맨홀수ׇឃ"/>
      <sheetName val="데리려ଈ타현황"/>
      <sheetName val="규격 단가표"/>
      <sheetName val="costing_CV"/>
      <sheetName val="Pipe"/>
      <sheetName val="3차준공"/>
      <sheetName val="수_x0005_"/>
      <sheetName val="수僰"/>
      <sheetName val="h-013211-2"/>
      <sheetName val="주공Գ︀ᇕ"/>
      <sheetName val="TYPE-B 평균H"/>
      <sheetName val="안산기계장치"/>
      <sheetName val="이름표"/>
      <sheetName val="G-IL"/>
      <sheetName val="BU"/>
      <sheetName val="IL"/>
      <sheetName val="EQ-R1"/>
      <sheetName val="작성"/>
      <sheetName val="1-4-_x0000__x0000__x0005__x0000_㳀ҙ"/>
      <sheetName val="등가관장표"/>
      <sheetName val="산출내역집계표"/>
      <sheetName val="설명서"/>
      <sheetName val="발주처렀቟԰_x0000_"/>
      <sheetName val="제품별"/>
      <sheetName val="분전반계산서(석관)"/>
      <sheetName val="99노임기԰"/>
      <sheetName val="99노임기頀"/>
      <sheetName val="날개벽(浜-涤-䟣"/>
      <sheetName val="배수䀀⍭"/>
      <sheetName val="날개벽(䟣⾯_x0005__x0000_"/>
      <sheetName val="배수尀⵭"/>
      <sheetName val="배수　ᵳ"/>
      <sheetName val="날개벽(_x0005__x0000__x0000__x0000_"/>
      <sheetName val="99노임기렀"/>
      <sheetName val="날개벽(犜&amp;狤&amp;䟣"/>
      <sheetName val="배수葇"/>
      <sheetName val="상호참고_x0005__x0000_"/>
      <sheetName val="현장_x0005__x0000_"/>
      <sheetName val="배수倀ᝰ"/>
      <sheetName val="잡철물"/>
      <sheetName val="변경내역서"/>
      <sheetName val="신규일위목록"/>
      <sheetName val="단렀቟԰"/>
      <sheetName val="5_시방서(일반시방㔀቎"/>
      <sheetName val="날개벽(䟣⾄_x0005__x0000_"/>
      <sheetName val="단퀀ᙕᰀ"/>
      <sheetName val="단ԯ_x0000_缀"/>
      <sheetName val="기본단헾"/>
      <sheetName val="3.PT개발계획"/>
      <sheetName val="단가조건(02년)"/>
      <sheetName val="돌담교 상부수량"/>
      <sheetName val="AV시스템"/>
      <sheetName val="총 원가계산"/>
      <sheetName val="부_x0000__x0000_"/>
      <sheetName val="T13(P68~72,78)"/>
      <sheetName val="voucher"/>
      <sheetName val="1.2 동력(철ᰀ፜"/>
      <sheetName val="Front"/>
      <sheetName val="wall"/>
      <sheetName val="공조기"/>
      <sheetName val="공조기휀"/>
      <sheetName val="AHU집계"/>
      <sheetName val="공량산출서"/>
      <sheetName val="구조물"/>
      <sheetName val="장척총괄"/>
      <sheetName val="수원공매수"/>
      <sheetName val="부대시설"/>
      <sheetName val="기록대장"/>
      <sheetName val="단਀腹԰"/>
      <sheetName val="도급원가"/>
      <sheetName val="8설7㖮"/>
      <sheetName val="시점교䈀"/>
      <sheetName val="조도계산서1"/>
      <sheetName val="신항수로관조서"/>
      <sheetName val="신항용수로집계"/>
      <sheetName val="약품劈,"/>
      <sheetName val="배저ᕰ㔀"/>
      <sheetName val="월_x0000__x0000_Ԁ"/>
      <sheetName val="교대(A1)"/>
      <sheetName val="15_소방공사"/>
      <sheetName val="12_옥외_방송공사"/>
      <sheetName val="8_옥외_보안등공사"/>
      <sheetName val="기계경비시간당손료목록"/>
      <sheetName val="가실행 내역서"/>
      <sheetName val="노임단가 (2)"/>
      <sheetName val="04년부품"/>
      <sheetName val="토목莘!"/>
      <sheetName val="급여준비"/>
      <sheetName val="날개벽(시점좌_x0005__x0000_"/>
      <sheetName val="날개벽(시점좌僀_x0013_"/>
      <sheetName val="환경일위대가"/>
      <sheetName val="방호시설검토"/>
      <sheetName val="회사기헾】_x0005_"/>
      <sheetName val="회사기奐'妜"/>
      <sheetName val="단가비교표"/>
      <sheetName val="산출내역"/>
      <sheetName val="총괄_x0000_谂በ"/>
      <sheetName val="입缀숪"/>
      <sheetName val="좌측԰_x0000_缀"/>
      <sheetName val="99노徸⼣_x0005_"/>
      <sheetName val="수량총"/>
      <sheetName val="토공총"/>
      <sheetName val="정화조방_x0000__x0000__x0005_"/>
      <sheetName val="정화조방_x0000__x0000_ᅠ"/>
      <sheetName val="흥양2교토공집계표"/>
      <sheetName val="잡비계산"/>
      <sheetName val="중기목록"/>
      <sheetName val="중기내역"/>
      <sheetName val="구역화물"/>
      <sheetName val="건축(을)"/>
      <sheetName val="공정코드"/>
      <sheetName val="기계실 D200"/>
      <sheetName val="전기일위대가"/>
      <sheetName val="공사발의서"/>
      <sheetName val="사전공사"/>
      <sheetName val="동력부하계산"/>
      <sheetName val="ENTRY"/>
      <sheetName val="TRE TABLE"/>
      <sheetName val="영업.일1"/>
      <sheetName val="단목"/>
      <sheetName val="토목수량"/>
      <sheetName val="Sheet13"/>
      <sheetName val="발전기"/>
      <sheetName val="Sheet14"/>
      <sheetName val="MAIN"/>
      <sheetName val="PAINT"/>
      <sheetName val="대공종"/>
      <sheetName val="2.2.10.샤시등"/>
      <sheetName val="투입비"/>
      <sheetName val="철근량"/>
      <sheetName val="List"/>
      <sheetName val="10"/>
      <sheetName val="11"/>
      <sheetName val="7"/>
      <sheetName val="8"/>
      <sheetName val="9"/>
      <sheetName val="발생토"/>
      <sheetName val="각종단가"/>
      <sheetName val="邅☳"/>
      <sheetName val="토공집계표"/>
      <sheetName val="GAEYO"/>
      <sheetName val="영동(D)"/>
      <sheetName val="가격조사서"/>
      <sheetName val="제잡비집계"/>
      <sheetName val="-배수구조물⳵토공"/>
      <sheetName val="D16"/>
      <sheetName val="D25"/>
      <sheetName val="D22"/>
      <sheetName val="인사자료총집계"/>
      <sheetName val="신.분"/>
      <sheetName val="통합내역"/>
      <sheetName val="3.공통공사대비"/>
      <sheetName val="내2"/>
      <sheetName val="투자효율분석"/>
      <sheetName val="오억미만"/>
      <sheetName val="현장조사"/>
      <sheetName val="요약&amp;결과"/>
      <sheetName val="공사원가"/>
      <sheetName val="1.가설"/>
      <sheetName val="4.목공사"/>
      <sheetName val="덕소내역"/>
      <sheetName val="일위대가(건축)"/>
      <sheetName val="암거단위-1련"/>
      <sheetName val="5.전사투자계획종함안"/>
      <sheetName val="이름정의"/>
      <sheetName val="설계변경조서"/>
      <sheetName val="현장관리비 "/>
      <sheetName val="4_시방서Ռ_x0000_"/>
      <sheetName val="D-䈀ᅪ԰_x0000_"/>
      <sheetName val="3.바닥판설계"/>
      <sheetName val="Apt내역"/>
      <sheetName val="Ȁ_x0004_夁瓅"/>
      <sheetName val="영창26"/>
      <sheetName val="결재판(삭제하지말아주세요)"/>
      <sheetName val="O＆P"/>
      <sheetName val="일위_파일"/>
      <sheetName val="3BL공동구 수량"/>
      <sheetName val="7단가"/>
      <sheetName val="원형1호맨홀토공수량"/>
      <sheetName val="신우"/>
      <sheetName val="현장지지물물량"/>
      <sheetName val="월별"/>
      <sheetName val="간선토공재집"/>
      <sheetName val="지선토공재집"/>
      <sheetName val="도시가스현황"/>
      <sheetName val="차수"/>
      <sheetName val="예정(3)"/>
      <sheetName val="자재단가집계"/>
      <sheetName val="목차 "/>
      <sheetName val="계획서"/>
      <sheetName val="연장"/>
      <sheetName val="위치도(점용허가용)"/>
      <sheetName val="자"/>
      <sheetName val="노"/>
      <sheetName val="우배수"/>
      <sheetName val="원형맨홀수량"/>
      <sheetName val="자재_집계표1"/>
      <sheetName val="귀래_설계_공내역서1"/>
      <sheetName val="전선_및_전선관1"/>
      <sheetName val="2_대외공문"/>
      <sheetName val="공사별_가중치_산출근거(토목)"/>
      <sheetName val="상_부"/>
      <sheetName val="운동장_(2)"/>
      <sheetName val="1차_내역서1"/>
      <sheetName val="_견적서"/>
      <sheetName val="수량계산서_집계표(가설_신설_및_철거-을지로3가_3호선)"/>
      <sheetName val="수량계산서_집계표(신설-을지로3가_3호선)"/>
      <sheetName val="수량계산서_집계표(철거-을지로3가_3호선)"/>
      <sheetName val="XREF"/>
      <sheetName val="감가상각누계액"/>
      <sheetName val="분류"/>
      <sheetName val="RAW DATA"/>
      <sheetName val="HVAC"/>
      <sheetName val="타견적(을)"/>
      <sheetName val="부시수량"/>
      <sheetName val="2.가로등(영구)"/>
      <sheetName val="수입"/>
      <sheetName val="관기성공.내"/>
      <sheetName val="기초공"/>
      <sheetName val="자재표"/>
      <sheetName val="수로단위수량"/>
      <sheetName val="단가 산출서(산근#1~#102)"/>
      <sheetName val="신규품셈목차"/>
      <sheetName val="table"/>
      <sheetName val="기계경비일람"/>
      <sheetName val="횡배수관수량집계"/>
      <sheetName val="횡배수관기초"/>
      <sheetName val="포장자재집계표"/>
      <sheetName val="INPUTDATA"/>
      <sheetName val="2000,9월 일위"/>
      <sheetName val="품의서(0217)"/>
      <sheetName val="일위(PN)"/>
      <sheetName val="표지1"/>
      <sheetName val="99년신청"/>
      <sheetName val="#3_일위대가목록"/>
      <sheetName val="1공구내역서(1)"/>
      <sheetName val="Cost bd-&quot;A&quot;"/>
      <sheetName val="날개벽(좌,우=45도,75도)"/>
      <sheetName val="대비표(토공1안)"/>
      <sheetName val="36+45-113-18+19+20I"/>
      <sheetName val="부속동"/>
      <sheetName val="시화점실행"/>
      <sheetName val="샘플표지"/>
      <sheetName val="General Data"/>
      <sheetName val="cal"/>
      <sheetName val="LF자재단가"/>
      <sheetName val="SUMMARY(S)"/>
      <sheetName val="내역서-전체낙찰율"/>
      <sheetName val="산출2-기기동력"/>
      <sheetName val="직접공사비집계표_7"/>
      <sheetName val="공통가설_8"/>
      <sheetName val="기타시설"/>
      <sheetName val="아파트_9"/>
      <sheetName val="주민복지관"/>
      <sheetName val="지하주차장"/>
      <sheetName val="XL4Poppy"/>
      <sheetName val="변경일위"/>
      <sheetName val="Book1"/>
      <sheetName val="용산1(해보)"/>
      <sheetName val="설비2차"/>
      <sheetName val="물량표"/>
      <sheetName val="별표 "/>
      <sheetName val="환율표"/>
      <sheetName val="노 무 비"/>
      <sheetName val="무시"/>
      <sheetName val="월별입차량"/>
      <sheetName val="EQUIP LIST"/>
      <sheetName val="1안내역"/>
      <sheetName val="공사대장"/>
      <sheetName val="토적계산"/>
      <sheetName val="기타경비"/>
      <sheetName val="잔토처리"/>
      <sheetName val="터파기,되메우기,램머,코아"/>
      <sheetName val="절단,포장깨기"/>
      <sheetName val="관내역"/>
      <sheetName val="고개가설"/>
      <sheetName val="절감계산(보일러)"/>
      <sheetName val="6.가격조사서 "/>
      <sheetName val="건축공사수량"/>
      <sheetName val="DATA_Garak"/>
      <sheetName val="DATA_Total"/>
      <sheetName val="DATA_Kwangju"/>
      <sheetName val="DATA_Daejeon"/>
      <sheetName val="DATA_Sadang"/>
      <sheetName val="DATA_Yangjae"/>
      <sheetName val="DATA_Yoido"/>
      <sheetName val="DATA_Ulsan"/>
      <sheetName val="DATA_Incheon"/>
      <sheetName val="DATA_Jeonju"/>
      <sheetName val="토목-물가"/>
      <sheetName val="F4-F7"/>
      <sheetName val="남양시작동자105노65기1.3화1.2"/>
      <sheetName val="남양시작동010313100%"/>
      <sheetName val="조명율"/>
      <sheetName val="항목등록"/>
      <sheetName val="내역서(기성청구)"/>
      <sheetName val="Macro(차단기)"/>
      <sheetName val="장비가동"/>
      <sheetName val="보차도경계석"/>
      <sheetName val="기타공사"/>
      <sheetName val="단청(제외)"/>
      <sheetName val="목공집계"/>
      <sheetName val="미장(2)"/>
      <sheetName val="지붕(기와)"/>
      <sheetName val="woo(mac)"/>
      <sheetName val="산출내역(K2)"/>
      <sheetName val="6공구(당초)"/>
      <sheetName val="공사비집계"/>
      <sheetName val="설직재-1"/>
      <sheetName val="제직재"/>
      <sheetName val="내역(토목)"/>
      <sheetName val="3연box"/>
      <sheetName val="단 box"/>
      <sheetName val="H-pile(298x299)"/>
      <sheetName val="H-pile(250x250)"/>
      <sheetName val="노임 단가"/>
      <sheetName val="ETC"/>
      <sheetName val="식재일위대가"/>
      <sheetName val="전선관"/>
      <sheetName val="관계주식"/>
      <sheetName val="부표총괄표"/>
      <sheetName val="ilch"/>
      <sheetName val="예산M12A"/>
      <sheetName val="SCHEDULE"/>
      <sheetName val="내역서1"/>
      <sheetName val="일반문틀 설치"/>
      <sheetName val="샌딩 에폭시 도장"/>
      <sheetName val="스텐문틀설치"/>
      <sheetName val="Sheet7(ㅅ)"/>
      <sheetName val="제2~4호표"/>
      <sheetName val="2-나.물가조사서"/>
      <sheetName val="전익정산집계"/>
      <sheetName val="MAT"/>
      <sheetName val="자금청구"/>
      <sheetName val="기성고조서 "/>
      <sheetName val="봉급(직영)"/>
      <sheetName val="200"/>
      <sheetName val="1.설계기준"/>
      <sheetName val="99.12"/>
      <sheetName val="설계기준 및 하중계산"/>
      <sheetName val="일반전기"/>
      <sheetName val="교대철근집계"/>
      <sheetName val="구의33고"/>
      <sheetName val="변화치수"/>
      <sheetName val="기성내역서"/>
      <sheetName val="자동제어"/>
      <sheetName val="설계예산2"/>
      <sheetName val="왕십리방향"/>
      <sheetName val="선급금신청서"/>
      <sheetName val="개별직종노임단가(2005.1徸"/>
      <sheetName val="설계산ᛅ〒_x0005_"/>
      <sheetName val="신︀"/>
      <sheetName val="출력X"/>
      <sheetName val="변동인원"/>
      <sheetName val="자재⸀朋"/>
      <sheetName val="1공구_단䈀챪ԯ_x0000_缀_x0000_"/>
      <sheetName val="노임,적용율"/>
      <sheetName val="전기실(고압)"/>
      <sheetName val="인원계획-미화"/>
      <sheetName val="일위대렀቟԰_x0000_缀"/>
      <sheetName val="매채조蠀"/>
      <sheetName val="원가계산서垀_x001b_埌_x001b_"/>
      <sheetName val="원가계산서夸_x0014_丵⾌"/>
      <sheetName val="원가계산서丵』_x0005__x0000_"/>
      <sheetName val="원가계산서劸.丵⾁"/>
      <sheetName val="개呠"/>
      <sheetName val="[수목일위.XLS][수목일위.XLS]el______480"/>
      <sheetName val="[수목일위.XLS][수목일위.XLS]el______481"/>
      <sheetName val="[수목일위.XLS][수목일위.XLS]el______468"/>
      <sheetName val="[수목일위.XLS][수목일위.XLS]el______469"/>
      <sheetName val="[수목일위.XLS][수목일위.XLS]el______470"/>
      <sheetName val="[수목일위.XLS][수목일위.XLS]el______471"/>
      <sheetName val="[수목일위.XLS][수목일위.XLS]el______472"/>
      <sheetName val="[수목일위.XLS][수목일위.XLS]el______473"/>
      <sheetName val="[수목일위.XLS][수목일위.XLS]el______474"/>
      <sheetName val="[수목일위.XLS][수목일위.XLS]el______475"/>
      <sheetName val="[수목일위.XLS][수목일위.XLS]el______476"/>
      <sheetName val="[수목일위.XLS][수목일위.XLS]el______477"/>
      <sheetName val="[수목일위.XLS][수목일위.XLS]el______478"/>
      <sheetName val="[수목일위.XLS][수목일위.XLS]el______479"/>
      <sheetName val="[수목일위.XLS][수목일위.XLS]el_설계서_수목_2"/>
      <sheetName val="[수목일위.XLS][수목일위.XLS]el_설계서_수목_3"/>
      <sheetName val="[수목일위.XLS][수목일위.XLS]el_설계서_수목_6"/>
      <sheetName val="[수목일위.XLS][수목일위.XLS]el_설계서_수목_7"/>
      <sheetName val="[수목일위.XLS][수목일위.XLS]el_설계서_수목_4"/>
      <sheetName val="[수목일위.XLS][수목일위.XLS]el_설계서_수목_5"/>
      <sheetName val="미원천정비재료집계표"/>
      <sheetName val="권역안내판재료집계표"/>
      <sheetName val="마을쉼터조성재료집계표"/>
      <sheetName val="자재대(물량)"/>
      <sheetName val="부대공사재료집계표"/>
      <sheetName val="[수목일위.XLS][수목일위.XLS]el______482"/>
      <sheetName val="[수목일위.XLS][수목일위.XLS]el______483"/>
      <sheetName val="[수목일위.XLS][수목일위.XLS]el______490"/>
      <sheetName val="[수목일위.XLS][수목일위.XLS]el______491"/>
      <sheetName val="[수목일위.XLS][수목일위.XLS]el______484"/>
      <sheetName val="[수목일위.XLS][수목일위.XLS]el______485"/>
      <sheetName val="[수목일위.XLS][수목일위.XLS]el______488"/>
      <sheetName val="[수목일위.XLS][수목일위.XLS]el______489"/>
      <sheetName val="[수목일위.XLS][수목일위.XLS]el______486"/>
      <sheetName val="[수목일위.XLS][수목일위.XLS]el______487"/>
      <sheetName val="[수목일위.XLS]el\설계_x0000__x0000_ᰀ_x0002_　ᄭᲛ_x0002__x0000_⸁"/>
      <sheetName val="가제당공사비"/>
      <sheetName val="기초처리공사비"/>
      <sheetName val="복통공사비"/>
      <sheetName val="본제당공사비"/>
      <sheetName val="시험비"/>
      <sheetName val="자재대"/>
      <sheetName val="중기운반비"/>
      <sheetName val="진입도로공사비"/>
      <sheetName val="취수탑공사비"/>
      <sheetName val="토취장복구"/>
      <sheetName val="관경별내역서"/>
      <sheetName val="대창토공"/>
      <sheetName val="조경썿鴅"/>
      <sheetName val="산쌺攅"/>
      <sheetName val="산:_x0000_"/>
      <sheetName val="약품裂Ǚ"/>
      <sheetName val="라.공사비"/>
      <sheetName val="다.도서인쇄비 "/>
      <sheetName val="내역서1999._x0005__x0000_"/>
      <sheetName val="내역서(시설)"/>
      <sheetName val="도급예산내역서총ࠁ⸵"/>
      <sheetName val="EL90"/>
      <sheetName val="환율"/>
      <sheetName val="단가산출서 (2)"/>
      <sheetName val="도급예산내역서총尀䘳"/>
      <sheetName val="5_시방서(일반_x0000__x0000_䫰_x0000_"/>
      <sheetName val="el\설계서\수목︀ᇕ԰_x0000_缀_x0000__x0000__x0000_䘀_xd802_"/>
      <sheetName val="99노임崆Ē"/>
      <sheetName val="사업총괄"/>
      <sheetName val="회사기본_x0000__x0000_"/>
      <sheetName val="도급예산내역서총︀ᇕ"/>
      <sheetName val="배수장공사비명橂】"/>
      <sheetName val="배수장공사비명_x0005__x0000_"/>
      <sheetName val="상부집계표"/>
      <sheetName val="상하차비용(기계상차)"/>
      <sheetName val="운반비"/>
      <sheetName val="하자보증자0"/>
      <sheetName val="도급예산䈀湪ԯ_x0000_缀_x0000_"/>
      <sheetName val="배수장공사비명鉰@"/>
      <sheetName val="도급예산쀀នఀប䈀⩪"/>
      <sheetName val="도급예산내역서총ꀀ⪓"/>
      <sheetName val="도급예산내역서총䈀詪"/>
      <sheetName val="도급예산내역서총䈀Ꝫ"/>
      <sheetName val="도급예산내역서총　䊕"/>
      <sheetName val="도급예산내역서총퀀㲔"/>
      <sheetName val="도급예산내역서총瀀䂒"/>
      <sheetName val="도급예산내역서총_x0000_㚘"/>
      <sheetName val="도급예산내역서총䈀啪"/>
      <sheetName val="도급예산내역서총怀᪗"/>
      <sheetName val="도급예산瀀㊔밀㊔䈀꭪"/>
      <sheetName val="도급예산᪔Ⰰ᪕䈀ᥪ"/>
      <sheetName val="도급예산내역서총倀䒘"/>
      <sheetName val="00_x0005__x0000_B"/>
      <sheetName val="배수장공사비명橂⿺"/>
      <sheetName val="도급예산䈀頻ԯ_x0000_缀_x0000_"/>
      <sheetName val="도급예산내역서총䈀頻"/>
      <sheetName val="도급예산내역서총耀⮗"/>
      <sheetName val="도급예산내역서총䈀롪"/>
      <sheetName val="䈀祪"/>
      <sheetName val="도급예산내역서총䈀祪"/>
      <sheetName val="도급예산내역서총耀ភ"/>
      <sheetName val="배수장공사비명鞀_x0017_"/>
      <sheetName val="도급예산내역서총耀䂕"/>
      <sheetName val="배수장공사비명門@"/>
      <sheetName val="도급예산0_x0000_뀀_x0005__x0000__x0000_"/>
      <sheetName val="도급예산0_x0000_᠀¿_x0000__x0000_"/>
      <sheetName val="ABUT수량-Aԇ"/>
      <sheetName val="ABUT수량-Aက"/>
      <sheetName val="3련 BOX"/>
      <sheetName val="안전건강연금"/>
      <sheetName val="건축실적"/>
      <sheetName val="고용퇴직"/>
      <sheetName val="기계실적"/>
      <sheetName val="물가기준년"/>
      <sheetName val="노임산재"/>
      <sheetName val="장비기준"/>
      <sheetName val="조경수목"/>
      <sheetName val="토목실적"/>
      <sheetName val="setup"/>
      <sheetName val="가격"/>
      <sheetName val="명세서"/>
      <sheetName val="1.1서버도입"/>
      <sheetName val="도급예산내역서총鬀ఓ"/>
      <sheetName val="도급예산내역서총鬀툓"/>
      <sheetName val="제경비_x0000__x0000_"/>
      <sheetName val="도급예산내역서총洐쵩"/>
      <sheetName val="도급예산내역서총᠓ᐳ"/>
      <sheetName val="도급예산내역서총蠀䅾"/>
      <sheetName val="도급예산쀯_x0000__x0000__x0000__x0000_"/>
      <sheetName val="배수장공사비명䡲⿛"/>
      <sheetName val="도급예산내역서총蠊ᙌ"/>
      <sheetName val="도급예산내역서총蠌き"/>
      <sheetName val="배수장공사비명䡲ぇ"/>
      <sheetName val="도급예산내역서총0_x0000_"/>
      <sheetName val="배수장공사비명橂⽠"/>
      <sheetName val="매媸"/>
      <sheetName val="내역(전체_금차0"/>
      <sheetName val="도급예산내역서총砀⑋"/>
      <sheetName val="도급예산砀⑋䈀Ꝫԯ_x0000_"/>
      <sheetName val="도급예산내역서총蠀᱌"/>
      <sheetName val="도급예산내역서총䈀ⱪ"/>
      <sheetName val="도급예산내역서총㪖"/>
      <sheetName val="배수장공사비명橂⼯"/>
      <sheetName val="배수장공사비명熠_x001e_"/>
      <sheetName val="배수장공사비명犰*"/>
      <sheetName val="도급예산내역서총瀀⪘"/>
      <sheetName val="도급예산내역서총䈀䅪"/>
      <sheetName val="도급예산내역서총䈀摪"/>
      <sheetName val="도급예산내역서총　Ⲙ"/>
      <sheetName val="배수장공사비명橂⽉"/>
      <sheetName val="도급예산䈀䥪ԯ_x0000_缀_x0000_"/>
      <sheetName val="배수장공사비명閐+"/>
      <sheetName val="도급예산ԯ_x0000_缀_x0000__x0000__x0000_"/>
      <sheetName val="도급예산내역서총က㚕"/>
      <sheetName val="내역(전က㚕尀㚕䈀"/>
      <sheetName val="도급예산倀㞔鰀㞔䈀な"/>
      <sheetName val="도급예산㒐Ⰰ㒑䈀끪"/>
      <sheetName val="도급예산내역서총䈀㑪"/>
      <sheetName val="도급예산䈀꽪ԯ_x0000_缀_x0000_"/>
      <sheetName val="도급예산退ភ_xdc00_ភ䈀⵪"/>
      <sheetName val="도급예산䈀쥪ԯ_x0000_缀_x0000_"/>
      <sheetName val="도급예산내역서총䈀幪"/>
      <sheetName val="도급예산내역서총䈀酪"/>
      <sheetName val="도급예산내역서총퀀ᶐ"/>
      <sheetName val="도급예산내역서총䈀≪"/>
      <sheetName val="도급예산내역서총䈀ꉪ"/>
      <sheetName val="배수장공사비명愵⿀"/>
      <sheetName val="배수장공사비명邰&lt;"/>
      <sheetName val="도급예산내역서총䈀ժ"/>
      <sheetName val="배수장공사비명橂⽭"/>
      <sheetName val="도급예산내역서총䈀䝪"/>
      <sheetName val="배수장공사비명橂⽇"/>
      <sheetName val="도급예산내역서총퀀ᦕ"/>
      <sheetName val="도급예산내역서총᠀㙗"/>
      <sheetName val="도급예산/_x0000_䀀_x0015__x0000__x0000_"/>
      <sheetName val="내역(전/_x0000_쀀¿_x0000_"/>
      <sheetName val="내역(전/_x0000_ꠀ_x0010__x0000_"/>
      <sheetName val="내역(전砝䖋怀䝛䨌"/>
      <sheetName val="내역(전체_금차⠀"/>
      <sheetName val="내역(전체_금차頀"/>
      <sheetName val="배수장공사비명_x0000_"/>
      <sheetName val="배수장공사비명洅⿞"/>
      <sheetName val="배수장공사비명헾⽅"/>
      <sheetName val="도급예산내역서총䈀䭪"/>
      <sheetName val="배수장공사비명鍀/"/>
      <sheetName val="도급예산내역서총䀀⾓"/>
      <sheetName val="도급예산내역서총⠀䑐"/>
      <sheetName val="도급예산내역서총䈀ꍪ"/>
      <sheetName val="도급예산내역서총䈀ﭪ"/>
      <sheetName val="내역(전체_금차蠀"/>
      <sheetName val="내역(전체_금차"/>
      <sheetName val="배수장공사비명釠3"/>
      <sheetName val="배수장공사비명翈±"/>
      <sheetName val="배수장공사비명礊⿏"/>
      <sheetName val="도급예산내역서총䈀"/>
      <sheetName val="도급예산䈀ԯ_x0000_缀_x0000_"/>
      <sheetName val="배수장공사비명橂⿭"/>
      <sheetName val="배수장공사비명橂⼶"/>
      <sheetName val="도급예산ꠊᠹ堀才朁륥"/>
      <sheetName val="내역(전체_금차/"/>
      <sheetName val="도급예산0_x0000_P_x0000__x0000_"/>
      <sheetName val="도급예산/_x0000_퀀ô_x0000__x0000_"/>
      <sheetName val="도급예산頉ᶗ쀀老쀁"/>
      <sheetName val="도급예산/_x0000_退ý_x0000__x0000_"/>
      <sheetName val="배수장공사비명헾〉"/>
      <sheetName val="도급예산내역서총︀䗕"/>
      <sheetName val="도급예산내역서총栀羅"/>
      <sheetName val="도급예산내역서총螄"/>
      <sheetName val="도급예산堀︀釕ԯ_x0000_"/>
      <sheetName val="도급예산내역서총︀껕"/>
      <sheetName val="배수장공사비명헾⽌"/>
      <sheetName val="도급예산내역서총︀⋕"/>
      <sheetName val="도급예산내역서총洌絩"/>
      <sheetName val="8설_x0005__x0000_"/>
      <sheetName val="제출내역_(2)1"/>
      <sheetName val="중기조종사_단위단가1"/>
      <sheetName val="원가계산_(2)1"/>
      <sheetName val="참조_(2)1"/>
      <sheetName val="기초입력_DATA1"/>
      <sheetName val="일위대가_(식재)1"/>
      <sheetName val="골조-APT_갑지1"/>
      <sheetName val="설명서_1"/>
      <sheetName val="3_바닥판__1"/>
      <sheetName val="실행,원가_최종예상"/>
      <sheetName val="현장관리비_산출내역"/>
      <sheetName val="9_전등공사"/>
      <sheetName val="4_전력간선공사"/>
      <sheetName val="1_전력인입"/>
      <sheetName val="10_전열_공사"/>
      <sheetName val="11_전화공사"/>
      <sheetName val="5_CABLE_TRAY"/>
      <sheetName val="3_피뢰공사"/>
      <sheetName val="14_TV공사"/>
      <sheetName val="1_2_동력(철거)"/>
      <sheetName val="1_접지공사"/>
      <sheetName val="공사별_가중치_산출근거(건축)"/>
      <sheetName val="G_R300경비"/>
      <sheetName val="안양동교_1안"/>
      <sheetName val="설계변경내역_98"/>
      <sheetName val="각사별공사비분개_"/>
      <sheetName val="개별직종노임단가(2005_1)"/>
      <sheetName val="주공_갑지"/>
      <sheetName val="경율산정_XLS"/>
      <sheetName val="2_고용보험료산출근거"/>
      <sheetName val="피해현황_(수량합계)"/>
      <sheetName val="6PILE__(돌출)"/>
      <sheetName val="TABLE_DB"/>
      <sheetName val="쌍용_data_base"/>
      <sheetName val="6__안전관리비"/>
      <sheetName val="총괄_내역서"/>
      <sheetName val="단면_(2)"/>
      <sheetName val="단계별내역_(2)"/>
      <sheetName val="개비온_단위"/>
      <sheetName val="접합_및_부설_"/>
      <sheetName val="배수장공사비명菈"/>
      <sheetName val="배수장공사비명쁈_"/>
      <sheetName val="도급예산䈀ԯ缀"/>
      <sheetName val="토공(우물통,기타)_"/>
      <sheetName val="_상부공통집계(총괄)"/>
      <sheetName val="배수관집계"/>
      <sheetName val="단가일ﺭ"/>
      <sheetName val="공사비︀⏕"/>
      <sheetName val="MRS세부"/>
      <sheetName val="빌딩 안내"/>
      <sheetName val="[수목일위.XLS]el\설계서\수목일_x0000__x0000__x0000__x0001_Ԁ"/>
      <sheetName val="간지 (세)"/>
      <sheetName val="계정coF_x0000_"/>
      <sheetName val="자¬"/>
      <sheetName val="가공비"/>
      <sheetName val="[수목일위.XLS]el\설계서\수목︀ᇕ԰_x0000_缀_x0000__x0000__x0000_䘀_xd802_"/>
      <sheetName val="[수목일위.XLS]정화조방수미/"/>
      <sheetName val="2공구_단가(인성︀"/>
      <sheetName val="가중치근거栀⦅가⦅"/>
      <sheetName val="E.P.T수량䈀ᅪ԰"/>
      <sheetName val="노임,자재"/>
      <sheetName val="2.고용보험԰_x0000_缀_x0000__x0000_"/>
      <sheetName val="D-철근肘_x0013_"/>
      <sheetName val="2.재료비"/>
      <sheetName val="변경내역대비표(2)"/>
      <sheetName val="PACKING_LIS_x0005_"/>
      <sheetName val="PACKING_LIS°"/>
      <sheetName val="노임단가자료"/>
      <sheetName val="증감대비표"/>
      <sheetName val="일대-1"/>
      <sheetName val="산皸_x001b_"/>
      <sheetName val="산碘&quot;"/>
      <sheetName val="산帖め"/>
      <sheetName val="산瞈_x001a_"/>
      <sheetName val="2.고용보험㥝〒_x0005__x0000_"/>
      <sheetName val="2.교량(신설)"/>
      <sheetName val="발주처_xdc00_䕫␀䕬"/>
      <sheetName val="9.전등噪"/>
      <sheetName val="단가산출서(기계)"/>
      <sheetName val="직접䈀ᅪ԰_x0000_"/>
      <sheetName val="직원헾】_x0005__x0000_"/>
      <sheetName val="ABUT수량-A԰"/>
      <sheetName val="단가일丵"/>
      <sheetName val="12"/>
      <sheetName val="전기수량집계"/>
      <sheetName val="간접1"/>
      <sheetName val="단가일︀"/>
      <sheetName val="단가일_xd800_"/>
      <sheetName val="구분표"/>
      <sheetName val="제원입력"/>
      <sheetName val="바닥판(1)"/>
      <sheetName val="MATERIAL"/>
      <sheetName val="하자보증자_x0000_"/>
      <sheetName val="PAC"/>
      <sheetName val="신청내역"/>
      <sheetName val="3.피뢰공丵"/>
      <sheetName val="출력!내역서"/>
      <sheetName val="공사Ԁ_x0000_"/>
      <sheetName val="1단԰"/>
      <sheetName val="공사䀀፣"/>
      <sheetName val="공사씀ሖ"/>
      <sheetName val="공사䈀ᅪ"/>
      <sheetName val="공사餀ኘ"/>
      <sheetName val="램橂"/>
      <sheetName val="1-4-2_관(약⠀"/>
      <sheetName val="상호참ᰖ〚_x0005_"/>
      <sheetName val="1,2,3,4,5단위수량"/>
      <sheetName val="암거(내역)"/>
      <sheetName val="철근량산정및畠_x0013_䌢〚_x0005_"/>
      <sheetName val="실행,원惇፵∀ᩃ԰_x0000_"/>
      <sheetName val="일위대׈_x0000_缀_x0000__x0000_"/>
      <sheetName val="법면0"/>
      <sheetName val="법면_x0000_"/>
      <sheetName val="법면က"/>
      <sheetName val="48일㗅቎԰_x0000_缀"/>
      <sheetName val="견적서갑지연속"/>
      <sheetName val="철근량산정및사용성검噀"/>
      <sheetName val="8䈀ᅪ԰"/>
      <sheetName val="전신"/>
      <sheetName val="8설7헾"/>
      <sheetName val="개소별집계표"/>
      <sheetName val="주요자재집계표"/>
      <sheetName val="2006납품"/>
      <sheetName val="횡배위치"/>
      <sheetName val="단가헾⿚"/>
      <sheetName val="단가催릓"/>
      <sheetName val="하자보수율"/>
      <sheetName val="단가일︾"/>
      <sheetName val="배수︀"/>
      <sheetName val="KP1590_E"/>
      <sheetName val="거래내역"/>
      <sheetName val="매원개착터널총괄"/>
      <sheetName val="건축(산출)"/>
      <sheetName val="토목(산출)"/>
      <sheetName val="수량-가로등"/>
      <sheetName val="Site Expenses"/>
      <sheetName val="설계개요"/>
      <sheetName val="직원투_x0000__x0000__x0005_"/>
      <sheetName val="[수목일위.XLS]기술자자료游/"/>
      <sheetName val="[수목일위.XLS]el\설계서\수목일︀ᇕ԰_x0000_缀_x0000__x0000__x0000_Ȁ"/>
      <sheetName val="[수목일위.XLS]el\설계서\수목일︀ᇕ԰_x0000_缀_x0000__x0000__x0000_焀"/>
      <sheetName val="[수목일위.XLS]el\설계서\수목일︀ᇕ԰_x0000_缀_x0000__x0000__x0000_Ԁ"/>
      <sheetName val="[수목일위.XLS]el\설계서\수목일위_XLS1"/>
      <sheetName val="대전-교대(A1-A2)"/>
      <sheetName val="96작생능"/>
      <sheetName val="관련자료詈_x0015_"/>
      <sheetName val="G.R300경׃"/>
      <sheetName val="세부窨_x0013_竬"/>
      <sheetName val="옹벽수량집계표"/>
      <sheetName val="14.TV공_x0005_"/>
      <sheetName val="대총괄"/>
      <sheetName val="사업분석_x0000__x0000_Ԁ_x0000__x0000_㣾"/>
      <sheetName val="공사내역서"/>
      <sheetName val="단가일䢭"/>
      <sheetName val="난방방식분류"/>
      <sheetName val="공사정보입력"/>
      <sheetName val="배관배선내역"/>
      <sheetName val="본사공가᳈፜"/>
      <sheetName val="원가계ԯ_x0000_缀"/>
      <sheetName val="수설계"/>
      <sheetName val="공사"/>
      <sheetName val="5.자금이체명세서"/>
      <sheetName val="⠍⑎"/>
      <sheetName val="상계견적"/>
      <sheetName val="6동"/>
      <sheetName val="회사정보"/>
      <sheetName val="에너지_x0005_"/>
      <sheetName val="친환경주택"/>
      <sheetName val="상호참고헾⾣"/>
      <sheetName val="9GN︀ᇕ԰"/>
      <sheetName val="하자보증자ﻁ"/>
      <sheetName val="조내尜"/>
      <sheetName val="방배동내역(리라)"/>
      <sheetName val="건축공사집계표"/>
      <sheetName val="방배동내역 (총괄)"/>
      <sheetName val="부대공사총괄"/>
      <sheetName val="c_balju"/>
      <sheetName val="사업분석ﻂ峕ԯ_x0000_缀_x0000_"/>
      <sheetName val="산근1衲"/>
      <sheetName val="4.전력橂⾧_x0005__x0000_"/>
      <sheetName val="Sheet11"/>
      <sheetName val="필터류(발주요구)"/>
      <sheetName val="4차구매요청물품"/>
      <sheetName val="08년+저장품+수급계획"/>
      <sheetName val="개_x0000_"/>
      <sheetName val="원가계산서_x0000__x0000__x0005__x0000_"/>
      <sheetName val="배_x0000__x0000_Ԁ"/>
      <sheetName val="원가계≎"/>
      <sheetName val="원가계≎"/>
      <sheetName val="원가계⠏ፏ蠀"/>
      <sheetName val="원가계⠙ፏ_x0000_"/>
      <sheetName val="조도계산서 (도서)"/>
      <sheetName val="단가(자헾】"/>
      <sheetName val="개헾"/>
      <sheetName val="본사공가현헾"/>
      <sheetName val="암거橂⽬"/>
      <sheetName val="갑지(추정眨"/>
      <sheetName val="공비현2"/>
      <sheetName val="골프장예산"/>
      <sheetName val="견䡰_x0015_"/>
      <sheetName val="[수목일위.XLS]el\설계서\수목닑⼢_x0005__x0000__x0000_"/>
      <sheetName val="[수목일위.XLS_x0000_][수목일위.XLS_x0000_][수목일위.XLS"/>
      <sheetName val="산橂】"/>
      <sheetName val="산丵〒"/>
      <sheetName val="산헾】"/>
      <sheetName val="배수Ȁ腳"/>
      <sheetName val="INDEX"/>
      <sheetName val="기자재집계"/>
      <sheetName val="시행후면적"/>
      <sheetName val="자압"/>
      <sheetName val="작성중-지반조사집계표2"/>
      <sheetName val="현장਀腹԰"/>
      <sheetName val="적격심사표"/>
      <sheetName val="용역단가"/>
      <sheetName val="구조_x0005_헾"/>
      <sheetName val="CAT_5"/>
      <sheetName val="총괄내역㳕᎕萀᎕缀"/>
      <sheetName val="송도(A3)-가야"/>
      <sheetName val="구⸀訋ԯ"/>
      <sheetName val="★도급내역︀𥉉ԯ_x0000_缀"/>
      <sheetName val="★도급내역碪᎝밀᎝︀"/>
      <sheetName val="총괄내역서(설계Ԃ"/>
      <sheetName val="★도급내역က_x0000_ꠀ຾Ԃ"/>
      <sheetName val="★도급내역Ԃ⡭䠯#_x0000_"/>
      <sheetName val="1공구_단咀2ꮸ⽇_x0005__x0000_"/>
      <sheetName val="토공仰0"/>
      <sheetName val="4.전력_x0000__x0000_鼨ᆉ"/>
      <sheetName val="코스모공장 (어음)"/>
      <sheetName val="장비일위대가2003상"/>
      <sheetName val="슬래브수량"/>
      <sheetName val="총괄내역서(설ԯ_x0000_"/>
      <sheetName val="원가계箌_x0016_篔"/>
      <sheetName val="총괄내역서(설谀ᙻ"/>
      <sheetName val="토목颙〒"/>
      <sheetName val="토목헾⾀"/>
      <sheetName val="총물량"/>
      <sheetName val="법면ᰎ"/>
      <sheetName val="법면爈"/>
      <sheetName val="인건-측정"/>
      <sheetName val="XXXXXXXX"/>
      <sheetName val="프랜트면_x0000_"/>
      <sheetName val="배駋ꦘԯ"/>
      <sheetName val="배ﺕ꿕ԯ"/>
      <sheetName val="[수목일위.XLS]el\설계서\수목일위.堃ᦋ鄃ா뀁ᢪ_x001f_"/>
      <sheetName val="SLIDES"/>
      <sheetName val="노무비산출"/>
      <sheetName val="개비온집Ԁ"/>
      <sheetName val="개비온집︀"/>
      <sheetName val="상호참고ꠀ᪘"/>
      <sheetName val="단가(헾⾝_x0005_"/>
      <sheetName val="상호참고ࠀ᎚"/>
      <sheetName val="2공구_단가(대_x0000__x0000_"/>
      <sheetName val="2공구_단가(대頀㙿"/>
      <sheetName val="중기단가"/>
      <sheetName val="포장집계"/>
      <sheetName val="포장연장"/>
      <sheetName val="포장수량"/>
      <sheetName val="정산표"/>
      <sheetName val="AL공렀ず氀ぜ"/>
      <sheetName val="AL공렀♗氀♙"/>
      <sheetName val="주공墐;壜"/>
      <sheetName val="2)관渀㡷"/>
      <sheetName val="변경-㔀"/>
      <sheetName val="AL공蠀㥔㔀"/>
      <sheetName val="분석"/>
      <sheetName val="[수목일위.XLS]el\설계서\수목일위._x0000__x0000__x0000__x0001_Ԁ_x0000_销"/>
      <sheetName val="내역총괄"/>
      <sheetName val="[수목일위.XLS]el\설계서\수목일위._x0000__x0000__x0000__x0001_Ԁ_x0000_䀀"/>
      <sheetName val="12.보오링"/>
      <sheetName val="18.공내수압탄성자연"/>
      <sheetName val="[수목일위.XLS]el\설계서\수목일위._x0000__x0000__x0000__x0001_Ԁ_x0000__xde00_"/>
      <sheetName val="총사업비현황"/>
      <sheetName val="11공사비요율"/>
      <sheetName val="맨홀조서"/>
      <sheetName val="가시설수량"/>
      <sheetName val="골栀᱔렀"/>
      <sheetName val="자재반입현황표"/>
      <sheetName val="에너ፈߞ"/>
      <sheetName val="토缀ᨎ԰"/>
      <sheetName val="단순공사비단가표"/>
      <sheetName val="ROOF(ALKALI)"/>
      <sheetName val="통계연보"/>
      <sheetName val="수량산출서(원본)"/>
      <sheetName val="BOX"/>
      <sheetName val="산䈀뵪ԯ"/>
      <sheetName val="단가일֭"/>
      <sheetName val="★도급내역(2공구԰"/>
      <sheetName val="000000"/>
      <sheetName val="재고list"/>
      <sheetName val="산徸⼷_x0005_"/>
      <sheetName val="단가(긴급전화Ⰰ"/>
      <sheetName val="단가(긴급전화Ԁ"/>
      <sheetName val="단가(긴급전화ԯ"/>
      <sheetName val="단가(긴급전화ׇ"/>
      <sheetName val="단가(긴급전화蠀"/>
      <sheetName val="횡芸Â헾"/>
      <sheetName val="산근/"/>
      <sheetName val="산근_xdc00_"/>
      <sheetName val="계측_x0000_ﴂ㣣"/>
      <sheetName val="최종내역"/>
      <sheetName val="일위대가橂"/>
      <sheetName val="유림골조"/>
      <sheetName val="단_x0000_囮䶵"/>
      <sheetName val="건축전기약전.소방"/>
      <sheetName val="포항보고서"/>
      <sheetName val="셀명"/>
      <sheetName val="일위집계(苈)헾"/>
      <sheetName val="현금"/>
      <sheetName val="건축명"/>
      <sheetName val="기계명"/>
      <sheetName val="전기명"/>
      <sheetName val="토목명"/>
      <sheetName val="계정c_x0000__x0000_耠"/>
      <sheetName val="계정c_x0000__x0000_㧘"/>
      <sheetName val="I.설계조건"/>
      <sheetName val="산근1,2"/>
      <sheetName val="총괄서"/>
      <sheetName val="사통"/>
      <sheetName val="내역서19多⿣_x0005__x0000__x0000_"/>
      <sheetName val="배수장공사비명ﺮ폕"/>
      <sheetName val="FD"/>
      <sheetName val="산㗇቎"/>
      <sheetName val="UTIMS분석DATA(리셋 등 제외)"/>
      <sheetName val="고장분류"/>
      <sheetName val=" 역별 발생건수"/>
      <sheetName val="미드수량"/>
      <sheetName val="취합표"/>
      <sheetName val="주공頀๔꤂"/>
      <sheetName val="주공Գ_x0000__x0000_"/>
      <sheetName val="주공Գ傡"/>
      <sheetName val="주공Գ昀⭝"/>
      <sheetName val="주공恷䇦昂"/>
      <sheetName val="주공Գ_x0001__x0000_"/>
      <sheetName val="주공Գⴀ譆"/>
      <sheetName val="단가목_x0000_"/>
      <sheetName val="설_x0000__x0000_"/>
      <sheetName val="주공_x0000__x0000_쀀"/>
      <sheetName val="단가목撈"/>
      <sheetName val="장비투_x0000__x0000_쀀"/>
      <sheetName val="견䗽睦"/>
      <sheetName val="95년기준조정"/>
      <sheetName val="el\설계서\수목일위_XLS]데이타2"/>
      <sheetName val="1공구_단가_(정원)2"/>
      <sheetName val="1공구_단가_(산광)2"/>
      <sheetName val="1공구_단가_(용호)2"/>
      <sheetName val="간지_(2)2"/>
      <sheetName val="2공구_단가(인성)2"/>
      <sheetName val="11-2_아파트내역1"/>
      <sheetName val="인건비_1"/>
      <sheetName val="6-1__관개량조서1"/>
      <sheetName val="자재단가2007_101"/>
      <sheetName val="자재단가2008_41"/>
      <sheetName val="INDEX__LIST1"/>
      <sheetName val="주빔의_설계1"/>
      <sheetName val="플랜트_설치1"/>
      <sheetName val="아파트_내역1"/>
      <sheetName val="7_원가계산서(품셈)1"/>
      <sheetName val="단가산출근거_목록표1"/>
      <sheetName val="단_가_산_출_근_거1"/>
      <sheetName val="중기_목록표1"/>
      <sheetName val="시간당_중기사용료1"/>
      <sheetName val="환율및_기초자료1"/>
      <sheetName val="표__지1"/>
      <sheetName val="횡_연장1"/>
      <sheetName val="내역서1999_8최종1"/>
      <sheetName val="Sheet4[수목일위_XLS]가드레일산근"/>
      <sheetName val="7_계측제어1"/>
      <sheetName val="6_동력1"/>
      <sheetName val="13_방송공사1"/>
      <sheetName val="1-4-2_관(약)1"/>
      <sheetName val="CABLE_SIZE-11"/>
      <sheetName val="8_설치품셈"/>
      <sheetName val="계장_품셈표"/>
      <sheetName val="사업비변경내역(96_9단가)"/>
      <sheetName val="본실행"/>
      <sheetName val="24_보증금"/>
      <sheetName val="1~9_하중계산"/>
      <sheetName val="실행내역서_"/>
      <sheetName val="내역서_제출"/>
      <sheetName val="A_LINE"/>
      <sheetName val="Sheet4[수목일위_XLS]가드레일산근耀[수목일"/>
      <sheetName val="4_설계예산내역서"/>
      <sheetName val="6_관급자재조서"/>
      <sheetName val="3_예정공정표"/>
      <sheetName val="7_청제공기계기구조서"/>
      <sheetName val="el_설계서_수목일위_XLS_데이타"/>
      <sheetName val="el_설계서_수목일위_XLS"/>
      <sheetName val="공사비_증감_내역서"/>
      <sheetName val="원가계산서"/>
      <sheetName val="Site_Expenses"/>
      <sheetName val="1-4-㳀ҙ"/>
      <sheetName val="소방_하_내역"/>
      <sheetName val="24_보증금(전신전화가입권)"/>
      <sheetName val="6_송금의뢰내역서"/>
      <sheetName val="토__공"/>
      <sheetName val="세골재__T2_변경_현황"/>
      <sheetName val="건설剸"/>
      <sheetName val="5__현장관리비(new)_"/>
      <sheetName val="품셈_"/>
      <sheetName val="우측날개"/>
      <sheetName val="1_취수장"/>
      <sheetName val="자재_집"/>
      <sheetName val="3_고용보험료산출근거"/>
      <sheetName val="4_고용보험"/>
      <sheetName val="[수목일위.XLS]el\설계서\수목일위_XLS]데이타2"/>
      <sheetName val="내역서1999.咀&amp;哌"/>
      <sheetName val="조呸_x0019_"/>
      <sheetName val="조姐_x0016_"/>
      <sheetName val="설계က_x0000_倀"/>
      <sheetName val="상시"/>
      <sheetName val="약품_x0000__x0000_"/>
      <sheetName val="사업분석-분䠀ⱒ䈀祪"/>
      <sheetName val="날개벽(TYPE2)"/>
      <sheetName val="조내_x0000_"/>
      <sheetName val="기본계획수립-2(backdata)"/>
      <sheetName val="2002이전(backdata)"/>
      <sheetName val="2002년이후(backdata)"/>
      <sheetName val="하천일람(bcakdata)"/>
      <sheetName val="TARGET"/>
      <sheetName val="원가계산서(1공구)"/>
      <sheetName val="마산방향철근집계"/>
      <sheetName val="공사ﻇᇕ԰"/>
      <sheetName val="15_소방공사1"/>
      <sheetName val="12_옥외_방송공사1"/>
      <sheetName val="8_옥외_보안등공사1"/>
      <sheetName val="9_전등공사1"/>
      <sheetName val="4_전력간선공사1"/>
      <sheetName val="1_전력인입1"/>
      <sheetName val="10_전열_공사1"/>
      <sheetName val="11_전화공사1"/>
      <sheetName val="5_CABLE_TRAY1"/>
      <sheetName val="3_피뢰공사1"/>
      <sheetName val="14_TV공사1"/>
      <sheetName val="1_2_동력(철거)1"/>
      <sheetName val="1_접지공사1"/>
      <sheetName val="실행,원가_최종예상1"/>
      <sheetName val="설계변경내역_981"/>
      <sheetName val="BSD_(2)1"/>
      <sheetName val="주공_갑지1"/>
      <sheetName val="1공구_단가_᳉፜搀፜"/>
      <sheetName val="1공구_단가_룉቟԰_x0000_"/>
      <sheetName val="단가조사서"/>
      <sheetName val="2012공임"/>
      <sheetName val="비탈면보호공수량산출"/>
      <sheetName val="견적렀"/>
      <sheetName val="1근거"/>
      <sheetName val="광공업조"/>
      <sheetName val="산출명세"/>
      <sheetName val="단가표 "/>
      <sheetName val="입찰품의서"/>
      <sheetName val="1-1-2.고순도용접"/>
      <sheetName val="1-5"/>
      <sheetName val="물량산출근거"/>
      <sheetName val="kimre scrubber"/>
      <sheetName val="GRDBS"/>
      <sheetName val="장비"/>
      <sheetName val="관련자ԯ_x0000_缀"/>
      <sheetName val="현장관리비刨_x0014_⍠⿛_x0005_"/>
      <sheetName val="현장관리비_x0005__x0000__x0000__x0000_"/>
      <sheetName val="공사진︀"/>
      <sheetName val="공사진䈀"/>
      <sheetName val="주공尜_x0013_層"/>
      <sheetName val="BQ"/>
      <sheetName val="준공조서갑지"/>
      <sheetName val="괴목육교"/>
      <sheetName val="인수공규격"/>
      <sheetName val="D-철근_x0005__x0000_"/>
      <sheetName val="역T형교대(말뚝기초)"/>
      <sheetName val="단위집계표"/>
      <sheetName val="지입집계"/>
      <sheetName val="운怀"/>
      <sheetName val="일반자재"/>
      <sheetName val="회사기본자԰"/>
      <sheetName val="수량산출रʅ׃⿩"/>
      <sheetName val="을부담운窘_x0013_"/>
      <sheetName val="공용시설내역"/>
      <sheetName val="단가(ﺿ"/>
      <sheetName val="입︀ᇕ"/>
      <sheetName val="입堀᎟"/>
      <sheetName val="건공실"/>
      <sheetName val="수畸"/>
      <sheetName val="수膈"/>
      <sheetName val="현장관ↅ"/>
      <sheetName val="현장관謀阪"/>
      <sheetName val="재무제표"/>
      <sheetName val="013199"/>
      <sheetName val="CBD-PRICE"/>
      <sheetName val="수窼"/>
      <sheetName val="실䈀"/>
      <sheetName val="시_x0000_"/>
      <sheetName val="투찰내역서"/>
      <sheetName val="단鈀腷԰"/>
      <sheetName val="단᠀䕙찀"/>
      <sheetName val="설֮ꨀ"/>
      <sheetName val="䈀ᅪ"/>
      <sheetName val="도급예산0_x0000_G_x0000__x0000_"/>
      <sheetName val="도급예산︀跕ԯ_x0000_缀_x0000_"/>
      <sheetName val="도급예산0_x0000_堀6_x0000__x0000_"/>
      <sheetName val="도급예산/_x0000_䠀j_x0000__x0000_"/>
      <sheetName val="도급예산내역서총밅㉤"/>
      <sheetName val="판매현황"/>
      <sheetName val="21.경비기본입력"/>
      <sheetName val="전체공내역서"/>
      <sheetName val="산ꃇ䅙"/>
      <sheetName val="산㳇ᡙ"/>
      <sheetName val="대림경상68억"/>
      <sheetName val="16_설계서용지(丵〒"/>
      <sheetName val="복공계산"/>
      <sheetName val="내역(2000년)"/>
      <sheetName val="[수목일위.XLS]el\설계서\수목일위._x0000__x0000__x0000__x0001_Ԁ_x0000_需"/>
      <sheetName val="[수목일위.XLS]el\설계서\수목일위._x0000__x0000__x0000__x0001_Ԁ_x0000_ሀ"/>
      <sheetName val="[수목일위.XLS]el\설계서\수목일위._x0000__x0000__x0000__x0001_Ԁ_x0000_踀"/>
      <sheetName val="[수목일위.XLS]el\설계서\수목일위._x0000__x0000__x0000__x0001_Ԁ_x0000_最"/>
      <sheetName val="[수목일위.XLS]el\설계서\수목일위._x0000__x0000__x0000__x0001_Ԁ_x0000_ꘀ"/>
      <sheetName val="[수목일위.XLS]el\설계서\수목일위._x0000__x0000__x0000__x0001_Ԁ_x0000_⨀"/>
      <sheetName val="가. 노임단가"/>
      <sheetName val="내역서1999.聈8헾"/>
      <sheetName val="배헾⿠"/>
      <sheetName val="도로"/>
      <sheetName val="15.소방공䊬"/>
      <sheetName val="15.소방공⢬"/>
      <sheetName val="남양주댠가표"/>
      <sheetName val="배수장공사비명세ԯ"/>
      <sheetName val="2.토목공사"/>
      <sheetName val="︀ᇕ"/>
      <sheetName val="설֮䈀"/>
      <sheetName val="֮_x0000_"/>
      <sheetName val="[수목일위.XLS]el\설계서\촂頀氆-_x0000__x0000__x0000_"/>
      <sheetName val="전신환매도율"/>
      <sheetName val="내역(전_x0000__x0000__x0005__x0000_樀"/>
      <sheetName val="CSCHEDUL"/>
      <sheetName val="7월1帔⿪"/>
      <sheetName val="가ᰀ፜"/>
      <sheetName val="기성신청"/>
      <sheetName val="준공갑지"/>
      <sheetName val="납부서"/>
      <sheetName val="APT"/>
      <sheetName val="0226"/>
      <sheetName val="기초수량산출서"/>
      <sheetName val="상호참_x0005__x0000_"/>
      <sheetName val="분양가격표"/>
      <sheetName val="조㢸+"/>
      <sheetName val="조_x0000__x0000_"/>
      <sheetName val="차액헾】"/>
      <sheetName val="[수목일위.XLS]산근/"/>
      <sheetName val="총원가계산서(요율)"/>
      <sheetName val="산출근거1"/>
      <sheetName val="[수목일위.XLS]el\설계서\수목일위_XL_x0001_"/>
      <sheetName val="달력"/>
      <sheetName val="발주처"/>
      <sheetName val="직원"/>
      <sheetName val="거래처"/>
      <sheetName val="방화도료"/>
      <sheetName val="_x0000_䅅呒"/>
      <sheetName val="내역서 "/>
      <sheetName val="견적내역서"/>
      <sheetName val="해평견ၷ"/>
      <sheetName val="해평견䁷"/>
      <sheetName val="해평견ⴀ"/>
      <sheetName val="설계서(7)"/>
      <sheetName val="예산서(6)"/>
      <sheetName val="북제_x0005__x0000_"/>
      <sheetName val="단가 (2)"/>
      <sheetName val="외주"/>
      <sheetName val="conclusion"/>
      <sheetName val="결정단가"/>
      <sheetName val="comparables"/>
      <sheetName val="Deduction"/>
      <sheetName val="other"/>
      <sheetName val="현장청취복명서"/>
      <sheetName val="[수목일위.XLS]el\설계서瀀ᯢ_x0000__x0000_฀痼Ŀ_x0000__x0000_"/>
      <sheetName val="단가_x0000__x0000_蝰⨊"/>
      <sheetName val="[수목일위.XLS]el\설계서뀀䀂娊脂ⲙ堀1"/>
      <sheetName val="고부제"/>
      <sheetName val="삼기제"/>
      <sheetName val="원평천상류2차"/>
      <sheetName val="일반하천실시설계용역"/>
      <sheetName val="조촌제"/>
      <sheetName val="원가계颙〒_x0005_"/>
      <sheetName val="2.고용보׃⿦_x0000__x0000__x0000_"/>
      <sheetName val="상선"/>
      <sheetName val="소방 산출서"/>
      <sheetName val="[수목일위.XLS]el\설계서\수목　⣝_x0000__x0000_Āⳡ"/>
      <sheetName val="[수목일위.XLS]el\설계서\수목_x0000_⧝_x0000__x0000_Ā틡"/>
      <sheetName val="[수목일위.XLS]el\설계서\수목က↏_x0000__x0000_Ā"/>
      <sheetName val="단_x0000__x0000__x0005_"/>
      <sheetName val="하자보증자Ⴡ"/>
      <sheetName val="접속도로"/>
      <sheetName val="기본DATA"/>
      <sheetName val="일위대가표肀䄹ᬃ"/>
      <sheetName val="계정c԰"/>
      <sheetName val="직원투"/>
      <sheetName val="날개벽(䟣⾯_x0005_"/>
      <sheetName val="날개벽(_x0005_"/>
      <sheetName val="현장_x0005_"/>
      <sheetName val="날개벽(䟣⾄_x0005_"/>
      <sheetName val="단ԯ"/>
      <sheetName val="날개벽(시점԰"/>
      <sheetName val="사업분석ﻂ峕ԯ"/>
      <sheetName val="회사기_x0005_"/>
      <sheetName val="el\설계서\수목일︀ᇕ԰"/>
      <sheetName val="정화조방"/>
      <sheetName val="★도급내역︀𥉉ԯ"/>
      <sheetName val="★도급내역က"/>
      <sheetName val="원가계ԯ"/>
      <sheetName val="산근?"/>
      <sheetName val="2000_11월ԯ"/>
      <sheetName val="에԰"/>
      <sheetName val="1-4-"/>
      <sheetName val="일위대렀቟԰"/>
      <sheetName val="철?"/>
      <sheetName val="기԰"/>
      <sheetName val="[수목일위.XLS]el\설계서\수목일︀ᇕ԰"/>
      <sheetName val="발주처?䕫␀䕬"/>
      <sheetName val="철근량산정및헾】_x0005_"/>
      <sheetName val="철근량산정및_x0005_"/>
      <sheetName val="사업분석"/>
      <sheetName val="2.고용보험㥝〒_x0005_"/>
      <sheetName val="48일위_x0005_"/>
      <sheetName val="el\설계서\수목︀ᇕ԰"/>
      <sheetName val="도급예산䈀ԯ"/>
      <sheetName val="도급예산䈀ԯ"/>
      <sheetName val="도급예산䈀?ԯ"/>
      <sheetName val="내역(전0"/>
      <sheetName val="도급예산헾】_x0005_"/>
      <sheetName val="2공구하_x0005_"/>
      <sheetName val="일위대׈"/>
      <sheetName val="[수목일위.XLS]el\설계서\수목︀ᇕ԰"/>
      <sheetName val="[수목일위.XLS]el\설계서瀀ᯢ"/>
      <sheetName val="주공"/>
      <sheetName val="장비투"/>
      <sheetName val="2.고용보׃⿦"/>
      <sheetName val="[수목일위.XLS"/>
      <sheetName val="[수목일위.XLS]el\설계서\수목　⣝"/>
      <sheetName val="배"/>
      <sheetName val="[수목일위.XLS]el\설계서\수목"/>
      <sheetName val="[수목일위.XLS]el\설계서\수목က↏"/>
      <sheetName val="내역서19多⿣_x0005_"/>
      <sheetName val="2.고용보험԰"/>
      <sheetName val="경비내역徸〒_x0005_"/>
      <sheetName val="자재耀퓬"/>
      <sheetName val="개_x0005_"/>
      <sheetName val="02.25"/>
      <sheetName val="하자보증자嘰"/>
      <sheetName val="교통대책내역"/>
      <sheetName val="약품圈Ð"/>
      <sheetName val="사업분석-분Ἐί踇⼿"/>
      <sheetName val="사업분석-분咸+橂⽓"/>
      <sheetName val="H-PI_x0000__x0000__x0005__x0000_㬀φ"/>
      <sheetName val="H-PI_x0000__x0000__x0005__x0000_ᜀ΀"/>
      <sheetName val="함수"/>
      <sheetName val="esc"/>
      <sheetName val="95TOTREV"/>
      <sheetName val="월별수"/>
      <sheetName val="기기리스玘"/>
      <sheetName val="배수공 내역서 적용수량"/>
      <sheetName val="참조자료"/>
      <sheetName val="수량산출(APT)"/>
      <sheetName val="D-철근총喸"/>
      <sheetName val="04.10건강보험(일용직)"/>
      <sheetName val="시橂"/>
      <sheetName val="대포2교접속"/>
      <sheetName val="도급예산내역서총頀悂"/>
      <sheetName val="도급예산내역서총︀"/>
      <sheetName val="공구"/>
      <sheetName val="협력업ׇ"/>
      <sheetName val="단가(자재헾"/>
      <sheetName val="일위대ﻈᇕ԰_x0000_缀"/>
      <sheetName val="pier_x0005__x0000__x0000__x0000_"/>
      <sheetName val="pier畠_x0013_闰〒"/>
      <sheetName val="pier尜_x0013_層_x0013_"/>
      <sheetName val="일위대怀፵ን԰"/>
      <sheetName val="pier徸。_x0005__x0000_"/>
      <sheetName val="3.골재원검토의견서 갑지"/>
      <sheetName val="전기공사일위대가"/>
      <sheetName val="14.TV헾⽦"/>
      <sheetName val="율적용"/>
      <sheetName val="매출"/>
      <sheetName val="건舘ď艜"/>
      <sheetName val="★도급내︀"/>
      <sheetName val="1공구_단䈀ᅪ԰_x0000_缀_x0000_"/>
      <sheetName val="단가조사-2"/>
      <sheetName val="[수목일위.XLS][수목일위.XLS]도급예산내역서총/_x0000_"/>
      <sheetName val="[수목일위.XLS][수목일위.XLS]기술자자료游/"/>
      <sheetName val="[수목일위.XLS][수목일위.XLS]정화조방수미/"/>
      <sheetName val="[수목일위.XLS]배수장공사비명鍀/"/>
      <sheetName val="[수목일위.XLS]내역(전체_금차/"/>
      <sheetName val="[수목일위.XLS]도급예산/_x0000_퀀ô_x0000__x0000_"/>
      <sheetName val="[수목일위.XLS]도급예산/_x0000_退ý_x0000__x0000_"/>
      <sheetName val="[수목일위.XLS]도급예산/_x0000_䀀_x0015__x0000__x0000_"/>
      <sheetName val="[수목일위.XLS]내역(전/_x0000_쀀¿_x0000_"/>
      <sheetName val="[수목일위.XLS]내역(전/_x0000_ꠀ_x0010__x0000_"/>
      <sheetName val="신당동집계표"/>
      <sheetName val="1__설계예산肈"/>
      <sheetName val="간지_(2ԯ"/>
      <sheetName val="[수목일위.XLS]el\설계_x0000__x0000__x0000__x0001_Ԁ_x0000__x0000__x0000_澦"/>
      <sheetName val="유기공정"/>
      <sheetName val="STEEL BOX 단면설계(SEC.8)"/>
      <sheetName val="임율"/>
      <sheetName val="화해(함평)"/>
      <sheetName val="화해(장성)"/>
      <sheetName val="설비원가"/>
      <sheetName val="DATA 입력란"/>
      <sheetName val="12.옥倶ⶠ_x0000__x0000_ഀ펚"/>
      <sheetName val="1.토공집계표"/>
      <sheetName val="단가(노墭᎟"/>
      <sheetName val="일위대가헾"/>
      <sheetName val="토목을"/>
      <sheetName val="낙엽송지주목"/>
      <sheetName val="Sheet8"/>
      <sheetName val="Sheet9"/>
      <sheetName val="Sheet10"/>
      <sheetName val="Sheet12"/>
      <sheetName val="Sheet16"/>
      <sheetName val="Module1"/>
      <sheetName val="Module2"/>
      <sheetName val="수리결과"/>
      <sheetName val="시중노임"/>
      <sheetName val="MASTER00.7月"/>
      <sheetName val="99총공사내역서"/>
      <sheetName val="일위대가표(DEEP)"/>
      <sheetName val="투찰가"/>
      <sheetName val="PI"/>
      <sheetName val="2002하반기노임기준"/>
      <sheetName val="영업소실적"/>
      <sheetName val="설비단가표"/>
      <sheetName val="제-노임"/>
      <sheetName val="기본사항"/>
      <sheetName val="환산"/>
      <sheetName val="업무분장"/>
      <sheetName val="항목(1)"/>
      <sheetName val="석공사"/>
      <sheetName val="[수목일위.XLS_x0000_]el\설계서\수목일위_x0000__x0000__x0005__x0000_茠ꈃɵ_x0000_"/>
      <sheetName val="EP0618"/>
      <sheetName val="설계서(동안동)"/>
      <sheetName val="공종별자재"/>
      <sheetName val="관람석제출"/>
      <sheetName val="카메라"/>
      <sheetName val="덕전리"/>
      <sheetName val="목표세부명세"/>
      <sheetName val="MAT_N048"/>
      <sheetName val="공주-교대(A1)"/>
      <sheetName val="도급FORM"/>
      <sheetName val="48일위"/>
      <sheetName val="22수량"/>
      <sheetName val="견적대비"/>
      <sheetName val="환율 및 노임"/>
      <sheetName val="속 일위대가"/>
      <sheetName val="자재단가대비표"/>
      <sheetName val="전체제잡비"/>
      <sheetName val="BOOK4"/>
      <sheetName val="재료집계표"/>
      <sheetName val="사급자재비"/>
      <sheetName val="노임 (2차)"/>
      <sheetName val="단중표-ST"/>
      <sheetName val="대,유,램"/>
      <sheetName val="적용단위길이"/>
      <sheetName val="피벗테이블데이터분석"/>
      <sheetName val="특수기호강도거푸집"/>
      <sheetName val="종배수관면벽신"/>
      <sheetName val="종배수관(신)"/>
      <sheetName val="기슭막이(야면석찰쌓기)"/>
      <sheetName val="96보완계획7.12"/>
      <sheetName val="0.갑지"/>
      <sheetName val="8.현장관리비"/>
      <sheetName val="7.안전관리비"/>
      <sheetName val="배관내역서"/>
      <sheetName val="배관품셈총괄표"/>
      <sheetName val="중갑지"/>
      <sheetName val="일목"/>
      <sheetName val="단가입력창"/>
      <sheetName val="공종단가표 "/>
      <sheetName val="주소록"/>
      <sheetName val="09공임"/>
      <sheetName val="※참고자료※"/>
      <sheetName val="지입재료비"/>
      <sheetName val="산출기준(파견전산실)"/>
      <sheetName val="10월"/>
      <sheetName val="건축(APT,부대동)"/>
      <sheetName val="Macro7"/>
      <sheetName val="단위세대물량"/>
      <sheetName val="(A)내역서"/>
      <sheetName val="경비산출"/>
      <sheetName val="제경비"/>
      <sheetName val="UPDATA"/>
      <sheetName val="예가비교표"/>
      <sheetName val="앉음벽 (2)"/>
      <sheetName val="POOM_MOTO"/>
      <sheetName val="POOM_MOTO2"/>
      <sheetName val="전문품의"/>
      <sheetName val="1회기성을"/>
      <sheetName val="과단위"/>
      <sheetName val="원본(갑지)"/>
      <sheetName val="한일양산"/>
      <sheetName val="대구실행"/>
      <sheetName val="정내"/>
      <sheetName val="단가비교표_공통1"/>
      <sheetName val="PC"/>
      <sheetName val="배수관토공"/>
      <sheetName val="2.도실원내역(원본)"/>
      <sheetName val="견적(100%)"/>
      <sheetName val="DNT OSBL"/>
      <sheetName val="부재력정리"/>
      <sheetName val="일위1"/>
      <sheetName val="PL단가산정"/>
      <sheetName val="그림2"/>
      <sheetName val="배수관공"/>
      <sheetName val="고창방향"/>
      <sheetName val="운반공"/>
      <sheetName val="기별(종합)"/>
      <sheetName val="공사현황"/>
      <sheetName val="자재단가_사급"/>
      <sheetName val="중기기준"/>
      <sheetName val="중기적산목록"/>
      <sheetName val="건축공사집계"/>
      <sheetName val="경영계획1월"/>
      <sheetName val="목동세대 산출근거"/>
      <sheetName val="아파트 "/>
      <sheetName val="성곽내역헾"/>
      <sheetName val="mcc일위대가"/>
      <sheetName val="제수문"/>
      <sheetName val="1호토공"/>
      <sheetName val="좌홍배수장"/>
      <sheetName val="좌홍배수장토공"/>
      <sheetName val="IBM UX"/>
      <sheetName val="당초"/>
      <sheetName val="평균높이산출근거"/>
      <sheetName val="횡배수관위치조서"/>
      <sheetName val="SPC노임(5월)"/>
      <sheetName val="선급비용"/>
      <sheetName val="99년하반기"/>
      <sheetName val="총괄집퀀ᦔ"/>
      <sheetName val="연돌일退←_xdc00_"/>
      <sheetName val="연돌일위退←"/>
      <sheetName val="연돌일_x0000__x0000_Ԁ"/>
      <sheetName val="수량3"/>
      <sheetName val="토공A"/>
      <sheetName val="분양가상한산출"/>
      <sheetName val="당정동공통이수"/>
      <sheetName val="당정동경상이수"/>
      <sheetName val="type-F"/>
      <sheetName val="동일대내"/>
      <sheetName val="표층포설및다짐"/>
      <sheetName val="도급내역서(3)"/>
      <sheetName val="보건노"/>
      <sheetName val="산출동탄"/>
      <sheetName val="본선 토공 분배표"/>
      <sheetName val="loading"/>
      <sheetName val="기별"/>
      <sheetName val="오餀ԯ"/>
      <sheetName val="하도"/>
      <sheetName val="copy"/>
      <sheetName val="서식"/>
      <sheetName val="익월작업계힉"/>
      <sheetName val="J형측구단위수량"/>
      <sheetName val="마포토정"/>
      <sheetName val="L_RPTA05_목록"/>
      <sheetName val="1. 설계조건 2.단면가정 3. 하중계산"/>
      <sheetName val="기성세부내역서"/>
      <sheetName val="기성원가계산서"/>
      <sheetName val="기성부분내역서"/>
      <sheetName val="도장재료산출"/>
      <sheetName val="설비"/>
      <sheetName val="수량계산서 집계표(가설 신설 및 철거-을지로3가 2호선)"/>
      <sheetName val="수량계산서 집계표(신설-을지로3가 2호선)"/>
      <sheetName val="수량계산서 집계표(철거-을지로3가 2호선)"/>
      <sheetName val="공사설명서외"/>
      <sheetName val="영업_일1"/>
      <sheetName val="케이블류 OLD"/>
      <sheetName val="변경총괄지(1)"/>
      <sheetName val="관로토공"/>
      <sheetName val="중기손료"/>
      <sheetName val="퇴직공제부금산출근거"/>
      <sheetName val="연결관산출조서"/>
      <sheetName val="가설(사)"/>
      <sheetName val="목집(사)"/>
      <sheetName val="운반(사)"/>
      <sheetName val="지붕(사)"/>
      <sheetName val="손익분석"/>
      <sheetName val="철집"/>
      <sheetName val="Summary Sheet"/>
      <sheetName val="기성(1차) "/>
      <sheetName val="평형별㓈_x0019_؟"/>
      <sheetName val="DESIGN CRETERIA"/>
      <sheetName val="관급"/>
      <sheetName val="갑__지2"/>
      <sheetName val="Customer_Databas2"/>
      <sheetName val="AS포장복구_2"/>
      <sheetName val="2000_11월설계내역2"/>
      <sheetName val="기타_정보통신공사2"/>
      <sheetName val="표지_(2)2"/>
      <sheetName val="unit_42"/>
      <sheetName val="화재_탐지_설비2"/>
      <sheetName val="준검_내역서2"/>
      <sheetName val="단가_및_재료비2"/>
      <sheetName val="Sheet1_(2)2"/>
      <sheetName val="1_설계조건2"/>
      <sheetName val="토공산출_(아파트)2"/>
      <sheetName val="5_일위목록2"/>
      <sheetName val="7_단가조사2"/>
      <sheetName val="6_일위대가2"/>
      <sheetName val="E_P_T수량산출서2"/>
      <sheetName val="일위총괄표"/>
      <sheetName val="마북 손익분석(CATIA)"/>
      <sheetName val="A가설공사"/>
      <sheetName val="G균열보수공사"/>
      <sheetName val="Z기타공사"/>
      <sheetName val="P도배공사"/>
      <sheetName val="M도장공사"/>
      <sheetName val="R목공사_old"/>
      <sheetName val="K미장공사"/>
      <sheetName val="Q설비공사"/>
      <sheetName val="H방수공사"/>
      <sheetName val="S보수,보강공사"/>
      <sheetName val="L석공사"/>
      <sheetName val="I수장공사"/>
      <sheetName val="F조적공사"/>
      <sheetName val="B지반보강공사"/>
      <sheetName val="N지붕공사"/>
      <sheetName val="O창호공사"/>
      <sheetName val="D철거및잔재처리"/>
      <sheetName val="U철골공사"/>
      <sheetName val="E철근콘크리트공사"/>
      <sheetName val="J타일공사"/>
      <sheetName val="C토공사"/>
      <sheetName val="공문"/>
      <sheetName val="Requirement(Work Crew)"/>
      <sheetName val="수로교총재료집계"/>
      <sheetName val="N賃԰_x0000__x0000_"/>
      <sheetName val="표 지"/>
      <sheetName val="PriceSummary"/>
      <sheetName val="0_갑지"/>
      <sheetName val="8_현장관리비"/>
      <sheetName val="7_안전관리비"/>
      <sheetName val="재무가정"/>
      <sheetName val="1Month+Sheet2!"/>
      <sheetName val="견적 (2)"/>
      <sheetName val="실행원가내역"/>
      <sheetName val="일반자료"/>
      <sheetName val="총누계"/>
      <sheetName val="표준계약서"/>
      <sheetName val="3.부제O호표"/>
      <sheetName val="4.장비손료"/>
      <sheetName val="5.소모재료비"/>
      <sheetName val="9.공삭공지층별작업시간"/>
      <sheetName val="7.주입분사시간제원표"/>
      <sheetName val="6.작업시간표"/>
      <sheetName val="8.시멘트제원표"/>
      <sheetName val="2.품제O호표"/>
      <sheetName val="1.총괄표1500mm"/>
      <sheetName val="단면(직벽형)-H=1m"/>
      <sheetName val="공사비집계표(서해안고속도로)"/>
      <sheetName val="1SGATE97"/>
      <sheetName val="영창2餀"/>
      <sheetName val="영창2"/>
      <sheetName val="자재운반단가일람표"/>
      <sheetName val="태안9)3-2)원내역"/>
      <sheetName val="공량산출근거서"/>
      <sheetName val=" 냉각수펌프"/>
      <sheetName val="AL공사(嫰ʍ"/>
      <sheetName val="[수목일위.XLS]el\설계서\수목_x0000__x0000_Ā_x0000__x0005__x0000_"/>
      <sheetName val="자_x0000__x0000__x0005_"/>
      <sheetName val="가로᳂"/>
      <sheetName val="가爂案"/>
      <sheetName val="가爃案"/>
      <sheetName val="배수ᰀ"/>
      <sheetName val="단가일尜"/>
      <sheetName val="건설기ᰀ"/>
      <sheetName val="D-철尜_x0013_層"/>
      <sheetName val="?䅅呒"/>
      <sheetName val="DB"/>
      <sheetName val="48일위(叠+听"/>
      <sheetName val="48일위(헾⽧_x0005_"/>
      <sheetName val="상부공철근︀ᇕ԰_x0000_缀_x0000__x0000_"/>
      <sheetName val="골조က╗"/>
      <sheetName val="H-PIÍ_x0000_炑쐜紹"/>
      <sheetName val="실԰"/>
      <sheetName val="PROJECT BRIEF(EX.NEW)"/>
      <sheetName val="[수목일위.XLS]el\설계서\_x0000__x0000_Ā_x0000__x0005__x0000_翿_x0000_"/>
      <sheetName val="[수목일위.XLS]el\설계서\수/_x0000_頀_x0004__x0000__x0000_⤀"/>
      <sheetName val="빌딩_안내"/>
      <sheetName val="실행내역(10_13)"/>
      <sheetName val="옹벽철근"/>
      <sheetName val="토︀ᇕ԰"/>
      <sheetName val="토᐀ባ切"/>
      <sheetName val="토⠀䊆氀"/>
      <sheetName val="토㠀ᎍ簀"/>
      <sheetName val="단㔀቎԰"/>
      <sheetName val="Dsndata"/>
      <sheetName val="StrucData"/>
      <sheetName val="[수목일위.XLS]el\설계서\_x0002__x0000_蠀僿㤁ᒄ᐀ȳ"/>
      <sheetName val="고가수조"/>
      <sheetName val="경율산_x0005_"/>
      <sheetName val="수정계획3"/>
      <sheetName val="별첨-기계경비 산출목록"/>
      <sheetName val="3.피뢰공儨"/>
      <sheetName val="공사䈀ሬ"/>
      <sheetName val="상반기손䡲る_x0000__x0000_"/>
      <sheetName val="BLOCK(1)"/>
      <sheetName val="표준내역"/>
      <sheetName val="발주처자료입_x0005_"/>
      <sheetName val="단가목氚"/>
      <sheetName val="기기리스_x0000_"/>
      <sheetName val="[수목일위.XLS]el\설계서\수목일識ɾ뺑p䎸"/>
      <sheetName val="전도금정산서(27)"/>
      <sheetName val="2-1. 경관조명 내역총괄표"/>
      <sheetName val="입ԯ_x0000_"/>
      <sheetName val="정화조방_x0000__x0000_결"/>
      <sheetName val="설계산출_x0000__x0000_"/>
      <sheetName val="설계산출㜘C"/>
      <sheetName val="내역(전체_臨%般"/>
      <sheetName val="[수목일위.XLS]el\설계서턀몲ԯ_x0000_缀_x0000__x0000__x0000__xdd00_"/>
      <sheetName val="[수목일위.XLS]el\설계서턀者ԯ_x0000_缀_x0000__x0000__x0000_最"/>
      <sheetName val="_수목일위.XLS__수목일위.XLS_el_설계서_수목일위"/>
      <sheetName val="수량산출서 갑지"/>
      <sheetName val="견적을지"/>
      <sheetName val="갑"/>
      <sheetName val="2012노임단가"/>
      <sheetName val="48일㗅቎԰"/>
      <sheetName val="실행,원㔀቎԰"/>
      <sheetName val="철근량산정및丵〒_x0005_"/>
      <sheetName val="도급예산䈀_xdf6a_ԯ"/>
      <sheetName val="[수목일위.XLS]el\설계서\수목닑⼢_x0005_"/>
      <sheetName val="[수목일위.XLS]el\설계서\수목일위."/>
      <sheetName val="4.전력"/>
      <sheetName val="계측"/>
      <sheetName val="설계က"/>
      <sheetName val="관련자ԯ"/>
      <sheetName val="현장관리비_x0005_"/>
      <sheetName val="도급예산䈀湪ԯ"/>
      <sheetName val="00_x0005_"/>
      <sheetName val="도급예산䈀頻ԯ"/>
      <sheetName val="도급예산䈀䥪ԯ"/>
      <sheetName val="도급예산ԯ"/>
      <sheetName val="도급예산䈀꽪ԯ"/>
      <sheetName val="도급예산䈀쥪ԯ"/>
      <sheetName val="도급예산/"/>
      <sheetName val="내역(전/"/>
      <sheetName val="도급예산0"/>
      <sheetName val="도급예산︀跕ԯ"/>
      <sheetName val="차액/_x0000_"/>
      <sheetName val="직접蔀꡹ԯ_x0000_"/>
      <sheetName val="공사淠Ƕ"/>
      <sheetName val="[수목일위.XLS]el\설계서\수ംⅩ耀㉉_x0014__x0000__x0000_"/>
      <sheetName val="[수목일위.XLS]el\설계서\수砀倂㼁ംⅩ　"/>
      <sheetName val="1공구_단䈀ᅪ԰"/>
      <sheetName val="내역서1999._x0005_"/>
      <sheetName val="내역(전"/>
      <sheetName val="1공구_단䈀챪ԯ"/>
      <sheetName val="북제_x0005_"/>
      <sheetName val="H-PI"/>
      <sheetName val="도급예산䈀ԯ"/>
      <sheetName val="일위대ﻈᇕ԰"/>
      <sheetName val="[수목일위.XLS]도급예산/"/>
      <sheetName val="[수목일위.XLS]내역(전/"/>
      <sheetName val="[수목일위.XLS]el\설계"/>
      <sheetName val="12.옥倶ⶠ"/>
      <sheetName val="연돌일"/>
      <sheetName val="상부공철근︀ᇕ԰"/>
      <sheetName val="H-PIÍ"/>
      <sheetName val="[수목일위.XLS]el\설계서\"/>
      <sheetName val="[수목일위.XLS]el\설계서\수/"/>
      <sheetName val="[수목일위.XLS]el\설계서\_x0002_"/>
      <sheetName val="상반기손䡲る"/>
      <sheetName val="[수목일위.XLS]el\설계서턀몲ԯ"/>
      <sheetName val="[수목일위.XLS]el\설계서턀者ԯ"/>
      <sheetName val="수령할 서류 확인장"/>
      <sheetName val="[수목일위.XLS]el\설계서\수목일위._x0000__x0000__x0000__x0001_Ԁ_x0000_挀"/>
      <sheetName val="[수목일위.XLS]el\설계서\수목일위._x0000__x0000_Ԁ_x0000_ꀀ롳菓"/>
      <sheetName val="[수목일위.XLS]el\설계서\수목일위._x0000__x0000_Ԁ_x0000_耀镦菬"/>
      <sheetName val="입헾】"/>
      <sheetName val="물가시세표"/>
      <sheetName val="EQ"/>
      <sheetName val="Sheet4_x0000__x0000__x0000__x0000__x0000__x0000__x0000__x0010_[수목일위.XLS]______2"/>
      <sheetName val="경유"/>
      <sheetName val="휘발유"/>
      <sheetName val="3.피뢰공喘"/>
      <sheetName val="4_시방서遌ⵔ"/>
      <sheetName val="공사_x0000__x0000_Ā"/>
      <sheetName val="[수목일위.XLS][수목일위.XLS]el______494"/>
      <sheetName val="[수목일위.XLS][수목일위.XLS]el______495"/>
      <sheetName val="[수목일위.XLS][수목일위.XLS]el______492"/>
      <sheetName val="[수목일위.XLS][수목일위.XLS]el______493"/>
      <sheetName val="[수목일위.XLS][수목일위.XLS]el______610"/>
      <sheetName val="[수목일위.XLS][수목일위.XLS]el______611"/>
      <sheetName val="[수목일위.XLS][수목일위.XLS]el______608"/>
      <sheetName val="[수목일위.XLS][수목일위.XLS]el______609"/>
      <sheetName val="[수목일위.XLS][수목일위.XLS]el______516"/>
      <sheetName val="[수목일위.XLS][수목일위.XLS]el______517"/>
      <sheetName val="[수목일위.XLS][수목일위.XLS]el______496"/>
      <sheetName val="[수목일위.XLS][수목일위.XLS]el______497"/>
      <sheetName val="[수목일위.XLS][수목일위.XLS]el______498"/>
      <sheetName val="[수목일위.XLS][수목일위.XLS]el______499"/>
      <sheetName val="[수목일위.XLS][수목일위.XLS]el______500"/>
      <sheetName val="[수목일위.XLS][수목일위.XLS]el______501"/>
      <sheetName val="[수목일위.XLS][수목일위.XLS]el______502"/>
      <sheetName val="[수목일위.XLS][수목일위.XLS]el______503"/>
      <sheetName val="[수목일위.XLS][수목일위.XLS]el______504"/>
      <sheetName val="[수목일위.XLS][수목일위.XLS]el______505"/>
      <sheetName val="[수목일위.XLS][수목일위.XLS]el______506"/>
      <sheetName val="[수목일위.XLS][수목일위.XLS]el______507"/>
      <sheetName val="[수목일위.XLS][수목일위.XLS]el______508"/>
      <sheetName val="[수목일위.XLS][수목일위.XLS]el______509"/>
      <sheetName val="[수목일위.XLS][수목일위.XLS]el______510"/>
      <sheetName val="[수목일위.XLS][수목일위.XLS]el______511"/>
      <sheetName val="[수목일위.XLS][수목일위.XLS]el______512"/>
      <sheetName val="[수목일위.XLS][수목일위.XLS]el______513"/>
      <sheetName val="[수목일위.XLS][수목일위.XLS]el______514"/>
      <sheetName val="[수목일위.XLS][수목일위.XLS]el______515"/>
      <sheetName val="[수목일위.XLS][수목일위.XLS]el______520"/>
      <sheetName val="[수목일위.XLS][수목일위.XLS]el______521"/>
      <sheetName val="[수목일위.XLS][수목일위.XLS]el______518"/>
      <sheetName val="[수목일위.XLS][수목일위.XLS]el______519"/>
      <sheetName val="[수목일위.XLS][수목일위.XLS]el______544"/>
      <sheetName val="[수목일위.XLS][수목일위.XLS]el______545"/>
      <sheetName val="[수목일위.XLS][수목일위.XLS]el______542"/>
      <sheetName val="[수목일위.XLS][수목일위.XLS]el______543"/>
      <sheetName val="[수목일위.XLS][수목일위.XLS]el______540"/>
      <sheetName val="[수목일위.XLS][수목일위.XLS]el______541"/>
      <sheetName val="[수목일위.XLS][수목일위.XLS]el______536"/>
      <sheetName val="[수목일위.XLS][수목일위.XLS]el______537"/>
      <sheetName val="[수목일위.XLS][수목일위.XLS]el______524"/>
      <sheetName val="[수목일위.XLS][수목일위.XLS]el______525"/>
      <sheetName val="[수목일위.XLS][수목일위.XLS]el______522"/>
      <sheetName val="[수목일위.XLS][수목일위.XLS]el______523"/>
      <sheetName val="[수목일위.XLS][수목일위.XLS]el______528"/>
      <sheetName val="[수목일위.XLS][수목일위.XLS]el______529"/>
      <sheetName val="[수목일위.XLS][수목일위.XLS]el______526"/>
      <sheetName val="[수목일위.XLS][수목일위.XLS]el______527"/>
      <sheetName val="[수목일위.XLS][수목일위.XLS]el______530"/>
      <sheetName val="[수목일위.XLS][수목일위.XLS]el______531"/>
      <sheetName val="[수목일위.XLS][수목일위.XLS]el______532"/>
      <sheetName val="[수목일위.XLS][수목일위.XLS]el______533"/>
      <sheetName val="[수목일위.XLS][수목일위.XLS]el______534"/>
      <sheetName val="[수목일위.XLS][수목일위.XLS]el______535"/>
      <sheetName val="[수목일위.XLS][수목일위.XLS]el______538"/>
      <sheetName val="[수목일위.XLS][수목일위.XLS]el______539"/>
      <sheetName val="단/_x0000_"/>
      <sheetName val="AL공_x0005_헾⿘_x0005_"/>
      <sheetName val="AL공_x0005__x0005__x0000_"/>
      <sheetName val="구皸"/>
      <sheetName val="단0_x0000_"/>
      <sheetName val="단0_x0000_"/>
      <sheetName val="단ꀇ虰0"/>
      <sheetName val="단栍䙯ꠀ"/>
      <sheetName val="단/_x0000_ࠀ"/>
      <sheetName val="업무량"/>
      <sheetName val="개별직종노임단가(2003.9)"/>
      <sheetName val="슬래브(유곡)"/>
      <sheetName val="도급예산退ភ?ភ䈀⵪"/>
      <sheetName val="[수목일위.XLS]el\설계서\수_x0000__x0000_Ԁ_x0000_瀀᷹쎤"/>
      <sheetName val="[수목일위.XLS]el\설계서\수_x0000__x0000_Ԁ_x0000_䀀徘쎦"/>
      <sheetName val="[수목일위.XLS]el\설계서\수_x0000__x0000_Ԁ_x0000_ꀀ㛢鴵"/>
      <sheetName val="3.고과순"/>
      <sheetName val="공사원가산출서"/>
      <sheetName val="1공구_단가_გ᭘尀"/>
      <sheetName val="᐀ባ"/>
      <sheetName val="연부97-1"/>
      <sheetName val="대_x0000__x0000_ɳ"/>
      <sheetName val="아耀"/>
      <sheetName val="궤도부설(424-441,1-27)"/>
      <sheetName val="레일단(70-125)"/>
      <sheetName val="장대단(55-71,126-129)"/>
      <sheetName val="궤도철거(442-448,36-54,130-134)"/>
      <sheetName val="분기(135-174,257-302)"/>
      <sheetName val="교상침목(177-183,151-184,254-262)"/>
      <sheetName val="침목단WT(182-246)"/>
      <sheetName val="궤도이설(20-27)"/>
      <sheetName val="기타1(558-577,263-293)"/>
      <sheetName val="자갈"/>
      <sheetName val="기타2(336-382)"/>
      <sheetName val="장,교(549-571,5-6,11-12,16-17,22"/>
      <sheetName val="체결구(348-375)"/>
      <sheetName val="기계상차(388)"/>
      <sheetName val="용접(389-423)"/>
      <sheetName val="장대(449-475)"/>
      <sheetName val="레일w(476-494)"/>
      <sheetName val="레일P(495-501)"/>
      <sheetName val="침목WT(502-518)"/>
      <sheetName val="침목PP(533-548)"/>
      <sheetName val="궤간정정"/>
      <sheetName val="면(37)"/>
      <sheetName val="면맞춤"/>
      <sheetName val="줄(37)"/>
      <sheetName val="줄맞춤"/>
      <sheetName val="유간(37)"/>
      <sheetName val="유간정정"/>
      <sheetName val="처짐(37)"/>
      <sheetName val="이음처짐"/>
      <sheetName val="위치(37)"/>
      <sheetName val="위치정정"/>
      <sheetName val="다지기(37)"/>
      <sheetName val="총다지기"/>
      <sheetName val="자갈치기(37)"/>
      <sheetName val="자갈치기"/>
      <sheetName val="분기보수"/>
      <sheetName val="기타"/>
      <sheetName val="가설소"/>
      <sheetName val="신품"/>
      <sheetName val="간지_(櫀 "/>
      <sheetName val="[수목일위.XLS]el\설계서\수␐̅浝¼䎰Ⅻ븐"/>
      <sheetName val="JOIN(2spa㎨_x0013_"/>
      <sheetName val="안정검토"/>
      <sheetName val="통합"/>
      <sheetName val="출력은 금물"/>
      <sheetName val="el\설계서\수목일위_XLS]데이타3"/>
      <sheetName val="1공구_단가_(정원)3"/>
      <sheetName val="1공구_단가_(산광)3"/>
      <sheetName val="1공구_단가_(용호)3"/>
      <sheetName val="간지_(2)3"/>
      <sheetName val="2공구_단가(인성)3"/>
      <sheetName val="2공구_단가(대동)3"/>
      <sheetName val="2공구_단가(산광)2"/>
      <sheetName val="1_토공2"/>
      <sheetName val="2_배수공2"/>
      <sheetName val="3_구조물공2"/>
      <sheetName val="4_포장공2"/>
      <sheetName val="지주목_및_비료산출기준2"/>
      <sheetName val="PACKING_LIST2"/>
      <sheetName val="el\설계서\수목일위_XLS2"/>
      <sheetName val="일위대가_2"/>
      <sheetName val="1__설계예산서2"/>
      <sheetName val="2__목차2"/>
      <sheetName val="3_설계설명서2"/>
      <sheetName val="4_시방서갑지2"/>
      <sheetName val="5_시방서(일반시방서)2"/>
      <sheetName val="6_시방서갑지(특기)2"/>
      <sheetName val="7_예정공정표2"/>
      <sheetName val="8__설계예산서2"/>
      <sheetName val="16_설계서용지(갑)2"/>
      <sheetName val="17__내역서갑지2"/>
      <sheetName val="내_역_서2"/>
      <sheetName val="일_위_대_가_표2"/>
      <sheetName val="수_량_산_출_서2"/>
      <sheetName val="전차선로_물량표2"/>
      <sheetName val="중기조종사_단위단가2"/>
      <sheetName val="제출내역_(2)2"/>
      <sheetName val="참조_(2)2"/>
      <sheetName val="기초입력_DATA2"/>
      <sheetName val="원가계산_(2)2"/>
      <sheetName val="일위대가_(식재)2"/>
      <sheetName val="골조-APT_갑지2"/>
      <sheetName val="3_바닥판__2"/>
      <sheetName val="설명서_2"/>
      <sheetName val="플랜트_설치2"/>
      <sheetName val="아파트_내역2"/>
      <sheetName val="6-1__관개량조서2"/>
      <sheetName val="7_원가계산서(품셈)2"/>
      <sheetName val="단가산출근거_목록표2"/>
      <sheetName val="단_가_산_출_근_거2"/>
      <sheetName val="중기_목록표2"/>
      <sheetName val="시간당_중기사용료2"/>
      <sheetName val="환율및_기초자료2"/>
      <sheetName val="인건비_2"/>
      <sheetName val="11-2_아파트내역2"/>
      <sheetName val="자재단가2007_102"/>
      <sheetName val="자재단가2008_42"/>
      <sheetName val="INDEX__LIST2"/>
      <sheetName val="표__지2"/>
      <sheetName val="G_R300경비1"/>
      <sheetName val="1-4-2_관(약)2"/>
      <sheetName val="주빔의_설계2"/>
      <sheetName val="횡_연장2"/>
      <sheetName val="BSD_(2)2"/>
      <sheetName val="자재_집계표2"/>
      <sheetName val="2_고용보험료산출근거1"/>
      <sheetName val="내역서1999_8최종2"/>
      <sheetName val="각사별공사비분개_1"/>
      <sheetName val="안양동교_1안1"/>
      <sheetName val="총괄_내역서1"/>
      <sheetName val="CABLE_SIZE-12"/>
      <sheetName val="단계별내역_(2)1"/>
      <sheetName val="개별직종노임단가(2005_1)1"/>
      <sheetName val="현장관리비_산출내역1"/>
      <sheetName val="6PILE__(돌출)1"/>
      <sheetName val="공사별_가중치_산출근거(토목)1"/>
      <sheetName val="TABLE_DB1"/>
      <sheetName val="쌍용_data_base1"/>
      <sheetName val="공사별_가중치_산출근거(건축)1"/>
      <sheetName val="회사기헾】"/>
      <sheetName val="_상부공통집계(총괄)1"/>
      <sheetName val="토공(우물통,기타)_1"/>
      <sheetName val="1_취수장1"/>
      <sheetName val="개비온_단위1"/>
      <sheetName val="계장_품셈표1"/>
      <sheetName val="단면_(2)1"/>
      <sheetName val="내역서_제출1"/>
      <sheetName val="8_설치품셈1"/>
      <sheetName val="8_옥외᐀ባ혀腺԰"/>
      <sheetName val="24_보증금1"/>
      <sheetName val="단계별내역_(丵〒1"/>
      <sheetName val="6__안전관리비1"/>
      <sheetName val="사업비변경내역(96_9단가)1"/>
      <sheetName val="1공구_단咀2ꮸ⽇"/>
      <sheetName val="4_설계예산내역서1"/>
      <sheetName val="6_관급자재조서1"/>
      <sheetName val="3_예정공정표1"/>
      <sheetName val="7_청제공기계기구조서1"/>
      <sheetName val="실행내역(10_13)1"/>
      <sheetName val="계정c헾】"/>
      <sheetName val="경율산정_XLS1"/>
      <sheetName val="4_전기1"/>
      <sheetName val="총집"/>
      <sheetName val="공사비_증감_내역서1"/>
      <sheetName val="A_LINE1"/>
      <sheetName val="토__공1"/>
      <sheetName val="3_고용보험료산출근거1"/>
      <sheetName val="4_고용보험1"/>
      <sheetName val="세골재__T2_변경_현황1"/>
      <sheetName val="1~9_하중계산1"/>
      <sheetName val="실행내역서_1"/>
      <sheetName val="el_설계서_수목일위_XLS_데이타1"/>
      <sheetName val="el_설계서_수목일위_XLS1"/>
      <sheetName val="5__현장관리비(new)_1"/>
      <sheetName val="24_보증금(전신전화가입권)1"/>
      <sheetName val="6_송금의뢰내역서1"/>
      <sheetName val="소방_하_내역1"/>
      <sheetName val="피해현황_(수량합계)1"/>
      <sheetName val="양재동_고향생각1"/>
      <sheetName val="설계내역서_1"/>
      <sheetName val="1__조명내역서(조명설치)1"/>
      <sheetName val="2__조명내역서(조명자재)1"/>
      <sheetName val="주공_"/>
      <sheetName val="품셈_1"/>
      <sheetName val="가실행_내역서1"/>
      <sheetName val="31_경비기본입력1"/>
      <sheetName val="5_2_6~7공사요율1"/>
      <sheetName val="날개벽(䟣⾯"/>
      <sheetName val="날개벽("/>
      <sheetName val="접합_및_부설_1"/>
      <sheetName val="배수내"/>
      <sheetName val="회사기"/>
      <sheetName val="48일위"/>
      <sheetName val="수"/>
      <sheetName val="8_석축단위(H=1_5M)1"/>
      <sheetName val="주공_׃⿓1"/>
      <sheetName val="블럭_손익1"/>
      <sheetName val="철근량산정및锼閄๿"/>
      <sheetName val="철근량산정및사용성锼"/>
      <sheetName val="내역서1999_8최저1"/>
      <sheetName val="공挔"/>
      <sheetName val="철근량산정및齘龜헾"/>
      <sheetName val="공傠"/>
      <sheetName val="공窨"/>
      <sheetName val="입출재고현황_(2)1"/>
      <sheetName val="빌딩_안내1"/>
      <sheetName val="3_하중산정4_지지력1"/>
      <sheetName val="환경기계공정표_(3)1"/>
      <sheetName val="1-최"/>
      <sheetName val="[수목일위_XLS][수목일위_XLS]el\설계서\수목일1"/>
      <sheetName val="상호참ᰖ〚"/>
      <sheetName val="2공구_단가(대동)2"/>
      <sheetName val="단계별내역_(丵〒"/>
      <sheetName val="4_전기"/>
      <sheetName val="양재동_고향생각"/>
      <sheetName val="설계내역서_"/>
      <sheetName val="1__조명내역서(조명설치)"/>
      <sheetName val="2__조명내역서(조명자재)"/>
      <sheetName val="가실행_내역서"/>
      <sheetName val="31_경비기본입력"/>
      <sheetName val="5_2_6~7공사요율"/>
      <sheetName val="8_석축단위(H=1_5M)"/>
      <sheetName val="주공_׃⿓"/>
      <sheetName val="블럭_손익"/>
      <sheetName val="내역서1999_8최저"/>
      <sheetName val="입출재고현황_(2)"/>
      <sheetName val="3_하중산정4_지지력"/>
      <sheetName val="환경기계공정표_(3)"/>
      <sheetName val="[수목일위_XLS][수목일위_XLS]el\설계서\수목일위"/>
      <sheetName val="el\설계서\수목일위_XLS]데이타4"/>
      <sheetName val="1공구_단가_(정원)4"/>
      <sheetName val="1공구_단가_(산광)4"/>
      <sheetName val="1공구_단가_(용호)4"/>
      <sheetName val="간지_(2)4"/>
      <sheetName val="2공구_단가(인성)4"/>
      <sheetName val="2공구_단가(대동)4"/>
      <sheetName val="2공구_단가(산광)3"/>
      <sheetName val="1_토공3"/>
      <sheetName val="2_배수공3"/>
      <sheetName val="3_구조물공3"/>
      <sheetName val="4_포장공3"/>
      <sheetName val="지주목_및_비료산출기준3"/>
      <sheetName val="PACKING_LIST3"/>
      <sheetName val="준검_내역서3"/>
      <sheetName val="el\설계서\수목일위_XLS3"/>
      <sheetName val="일위대가_3"/>
      <sheetName val="1__설계예산서3"/>
      <sheetName val="2__목차3"/>
      <sheetName val="3_설계설명서3"/>
      <sheetName val="4_시방서갑지3"/>
      <sheetName val="5_시방서(일반시방서)3"/>
      <sheetName val="6_시방서갑지(특기)3"/>
      <sheetName val="7_예정공정표3"/>
      <sheetName val="8__설계예산서3"/>
      <sheetName val="16_설계서용지(갑)3"/>
      <sheetName val="17__내역서갑지3"/>
      <sheetName val="내_역_서3"/>
      <sheetName val="일_위_대_가_표3"/>
      <sheetName val="수_량_산_출_서3"/>
      <sheetName val="AS포장복구_3"/>
      <sheetName val="전차선로_물량표3"/>
      <sheetName val="중기조종사_단위단가3"/>
      <sheetName val="제출내역_(2)3"/>
      <sheetName val="2000_11월설계내역3"/>
      <sheetName val="참조_(2)3"/>
      <sheetName val="기초입력_DATA3"/>
      <sheetName val="원가계산_(2)3"/>
      <sheetName val="Sheet1_(2)3"/>
      <sheetName val="일위대가_(식재)3"/>
      <sheetName val="기타_정보통신공사3"/>
      <sheetName val="단가_및_재료비3"/>
      <sheetName val="표지_(2)3"/>
      <sheetName val="골조-APT_갑지3"/>
      <sheetName val="3_바닥판__3"/>
      <sheetName val="설명서_3"/>
      <sheetName val="플랜트_설치3"/>
      <sheetName val="아파트_내역3"/>
      <sheetName val="6-1__관개량조서3"/>
      <sheetName val="7_원가계산서(품셈)3"/>
      <sheetName val="단가산출근거_목록표3"/>
      <sheetName val="단_가_산_출_근_거3"/>
      <sheetName val="중기_목록표3"/>
      <sheetName val="시간당_중기사용료3"/>
      <sheetName val="환율및_기초자료3"/>
      <sheetName val="인건비_3"/>
      <sheetName val="11-2_아파트내역3"/>
      <sheetName val="자재단가2007_103"/>
      <sheetName val="자재단가2008_43"/>
      <sheetName val="INDEX__LIST3"/>
      <sheetName val="표__지3"/>
      <sheetName val="실행,원가_최종예상2"/>
      <sheetName val="G_R300경비2"/>
      <sheetName val="1-4-2_관(약)3"/>
      <sheetName val="주빔의_설계3"/>
      <sheetName val="횡_연장3"/>
      <sheetName val="BSD_(2)3"/>
      <sheetName val="자재_집계표3"/>
      <sheetName val="2_고용보험료산출근거2"/>
      <sheetName val="내역서1999_8최종3"/>
      <sheetName val="7_계측제어2"/>
      <sheetName val="6_동력2"/>
      <sheetName val="13_방송공사2"/>
      <sheetName val="15_소방공사2"/>
      <sheetName val="12_옥외_방송공사2"/>
      <sheetName val="8_옥외_보안등공사2"/>
      <sheetName val="9_전등공사2"/>
      <sheetName val="4_전력간선공사2"/>
      <sheetName val="1_전력인입2"/>
      <sheetName val="10_전열_공사2"/>
      <sheetName val="11_전화공사2"/>
      <sheetName val="5_CABLE_TRAY2"/>
      <sheetName val="3_피뢰공사2"/>
      <sheetName val="14_TV공사2"/>
      <sheetName val="1_2_동력(철거)2"/>
      <sheetName val="1_접지공사2"/>
      <sheetName val="각사별공사비분개_2"/>
      <sheetName val="안양동교_1안2"/>
      <sheetName val="주공_갑지2"/>
      <sheetName val="총괄_내역서2"/>
      <sheetName val="CABLE_SIZE-13"/>
      <sheetName val="단계별내역_(2)2"/>
      <sheetName val="개별직종노임단가(2005_1)2"/>
      <sheetName val="현장관리비_산출내역2"/>
      <sheetName val="6PILE__(돌출)2"/>
      <sheetName val="공사별_가중치_산출근거(토목)2"/>
      <sheetName val="TABLE_DB2"/>
      <sheetName val="쌍용_data_base2"/>
      <sheetName val="설계변경내역_982"/>
      <sheetName val="공사별_가중치_산출근거(건축)2"/>
      <sheetName val="_상부공통집계(총괄)2"/>
      <sheetName val="토공(우물통,기타)_2"/>
      <sheetName val="1_취수장2"/>
      <sheetName val="귀래_설계_공내역서2"/>
      <sheetName val="개비온_단위2"/>
      <sheetName val="계장_품셈표2"/>
      <sheetName val="단면_(2)2"/>
      <sheetName val="내역서_제출2"/>
      <sheetName val="8_설치품셈2"/>
      <sheetName val="24_보증금2"/>
      <sheetName val="단계별내역_(丵〒2"/>
      <sheetName val="6__안전관리비2"/>
      <sheetName val="사업비변경내역(96_9단가)2"/>
      <sheetName val="4_설계예산내역서2"/>
      <sheetName val="6_관급자재조서2"/>
      <sheetName val="3_예정공정표2"/>
      <sheetName val="7_청제공기계기구조서2"/>
      <sheetName val="실행내역(10_13)2"/>
      <sheetName val="경율산정_XLS2"/>
      <sheetName val="4_전기2"/>
      <sheetName val="공사비_증감_내역서2"/>
      <sheetName val="A_LINE2"/>
      <sheetName val="토__공2"/>
      <sheetName val="3_고용보험료산출근거2"/>
      <sheetName val="4_고용보험2"/>
      <sheetName val="세골재__T2_변경_현황2"/>
      <sheetName val="1~9_하중계산2"/>
      <sheetName val="실행내역서_2"/>
      <sheetName val="el_설계서_수목일위_XLS_데이타2"/>
      <sheetName val="el_설계서_수목일위_XLS2"/>
      <sheetName val="5__현장관리비(new)_2"/>
      <sheetName val="24_보증금(전신전화가입권)2"/>
      <sheetName val="6_송금의뢰내역서2"/>
      <sheetName val="소방_하_내역2"/>
      <sheetName val="피해현황_(수량합계)2"/>
      <sheetName val="양재동_고향생각2"/>
      <sheetName val="설계내역서_2"/>
      <sheetName val="1__조명내역서(조명설치)2"/>
      <sheetName val="2__조명내역서(조명자재)2"/>
      <sheetName val="품셈_2"/>
      <sheetName val="가실행_내역서2"/>
      <sheetName val="31_경비기본입력2"/>
      <sheetName val="5_2_6~7공사요율2"/>
      <sheetName val="접합_및_부설_2"/>
      <sheetName val="8_석축단위(H=1_5M)2"/>
      <sheetName val="주공_׃⿓2"/>
      <sheetName val="블럭_손익2"/>
      <sheetName val="내역서1999_8최저2"/>
      <sheetName val="입출재고현황_(2)2"/>
      <sheetName val="빌딩_안내2"/>
      <sheetName val="3_하중산정4_지지력2"/>
      <sheetName val="환경기계공정표_(3)2"/>
      <sheetName val="[수목일위_XLS][수목일위_XLS]el\설계서\수목일2"/>
      <sheetName val="차액뇣ă"/>
      <sheetName val="el\설계서\수목일위_XLS]데이타5"/>
      <sheetName val="1공구_단가_(정원)5"/>
      <sheetName val="1공구_단가_(산광)5"/>
      <sheetName val="1공구_단가_(용호)5"/>
      <sheetName val="간지_(2)5"/>
      <sheetName val="2공구_단가(인성)5"/>
      <sheetName val="2공구_단가(대동)5"/>
      <sheetName val="2공구_단가(산광)4"/>
      <sheetName val="1_토공4"/>
      <sheetName val="2_배수공4"/>
      <sheetName val="3_구조물공4"/>
      <sheetName val="4_포장공4"/>
      <sheetName val="지주목_및_비료산출기준4"/>
      <sheetName val="PACKING_LIST4"/>
      <sheetName val="준검_내역서4"/>
      <sheetName val="el\설계서\수목일위_XLS4"/>
      <sheetName val="일위대가_4"/>
      <sheetName val="1__설계예산서4"/>
      <sheetName val="2__목차4"/>
      <sheetName val="3_설계설명서4"/>
      <sheetName val="4_시방서갑지4"/>
      <sheetName val="5_시방서(일반시방서)4"/>
      <sheetName val="6_시방서갑지(특기)4"/>
      <sheetName val="7_예정공정표4"/>
      <sheetName val="8__설계예산서4"/>
      <sheetName val="16_설계서용지(갑)4"/>
      <sheetName val="17__내역서갑지4"/>
      <sheetName val="내_역_서4"/>
      <sheetName val="일_위_대_가_표4"/>
      <sheetName val="수_량_산_출_서4"/>
      <sheetName val="AS포장복구_4"/>
      <sheetName val="전차선로_물량표4"/>
      <sheetName val="중기조종사_단위단가4"/>
      <sheetName val="제출내역_(2)4"/>
      <sheetName val="2000_11월설계내역4"/>
      <sheetName val="참조_(2)4"/>
      <sheetName val="기초입력_DATA4"/>
      <sheetName val="원가계산_(2)4"/>
      <sheetName val="Sheet1_(2)4"/>
      <sheetName val="일위대가_(식재)4"/>
      <sheetName val="기타_정보통신공사4"/>
      <sheetName val="단가_및_재료비4"/>
      <sheetName val="표지_(2)4"/>
      <sheetName val="골조-APT_갑지4"/>
      <sheetName val="3_바닥판__4"/>
      <sheetName val="설명서_4"/>
      <sheetName val="플랜트_설치4"/>
      <sheetName val="아파트_내역4"/>
      <sheetName val="6-1__관개량조서4"/>
      <sheetName val="7_원가계산서(품셈)4"/>
      <sheetName val="단가산출근거_목록표4"/>
      <sheetName val="단_가_산_출_근_거4"/>
      <sheetName val="중기_목록표4"/>
      <sheetName val="시간당_중기사용료4"/>
      <sheetName val="환율및_기초자료4"/>
      <sheetName val="인건비_4"/>
      <sheetName val="11-2_아파트내역4"/>
      <sheetName val="자재단가2007_104"/>
      <sheetName val="자재단가2008_44"/>
      <sheetName val="INDEX__LIST4"/>
      <sheetName val="표__지4"/>
      <sheetName val="실행,원가_최종예상3"/>
      <sheetName val="G_R300경비3"/>
      <sheetName val="1-4-2_관(약)4"/>
      <sheetName val="주빔의_설계4"/>
      <sheetName val="횡_연장4"/>
      <sheetName val="BSD_(2)4"/>
      <sheetName val="자재_집계표4"/>
      <sheetName val="2_고용보험료산출근거3"/>
      <sheetName val="내역서1999_8최종4"/>
      <sheetName val="7_계측제어3"/>
      <sheetName val="6_동력3"/>
      <sheetName val="13_방송공사3"/>
      <sheetName val="15_소방공사3"/>
      <sheetName val="12_옥외_방송공사3"/>
      <sheetName val="8_옥외_보안등공사3"/>
      <sheetName val="9_전등공사3"/>
      <sheetName val="4_전력간선공사3"/>
      <sheetName val="1_전력인입3"/>
      <sheetName val="10_전열_공사3"/>
      <sheetName val="11_전화공사3"/>
      <sheetName val="5_CABLE_TRAY3"/>
      <sheetName val="3_피뢰공사3"/>
      <sheetName val="14_TV공사3"/>
      <sheetName val="1_2_동력(철거)3"/>
      <sheetName val="1_접지공사3"/>
      <sheetName val="각사별공사비분개_3"/>
      <sheetName val="안양동교_1안3"/>
      <sheetName val="주공_갑지3"/>
      <sheetName val="총괄_내역서3"/>
      <sheetName val="CABLE_SIZE-14"/>
      <sheetName val="단계별내역_(2)3"/>
      <sheetName val="개별직종노임단가(2005_1)3"/>
      <sheetName val="현장관리비_산출내역3"/>
      <sheetName val="E_P_T수량산출서3"/>
      <sheetName val="6PILE__(돌출)3"/>
      <sheetName val="공사별_가중치_산출근거(토목)3"/>
      <sheetName val="TABLE_DB3"/>
      <sheetName val="쌍용_data_base3"/>
      <sheetName val="설계변경내역_983"/>
      <sheetName val="공사별_가중치_산출근거(건축)3"/>
      <sheetName val="_상부공통집계(총괄)3"/>
      <sheetName val="토공(우물통,기타)_3"/>
      <sheetName val="1_취수장3"/>
      <sheetName val="귀래_설계_공내역서3"/>
      <sheetName val="개비온_단위3"/>
      <sheetName val="계장_품셈표3"/>
      <sheetName val="단면_(2)3"/>
      <sheetName val="내역서_제출3"/>
      <sheetName val="8_설치품셈3"/>
      <sheetName val="24_보증금3"/>
      <sheetName val="단계별내역_(丵〒3"/>
      <sheetName val="6__안전관리비3"/>
      <sheetName val="사업비변경내역(96_9단가)3"/>
      <sheetName val="4_설계예산내역서3"/>
      <sheetName val="6_관급자재조서3"/>
      <sheetName val="3_예정공정표3"/>
      <sheetName val="7_청제공기계기구조서3"/>
      <sheetName val="실행내역(10_13)3"/>
      <sheetName val="경율산정_XLS3"/>
      <sheetName val="4_전기3"/>
      <sheetName val="공사비_증감_내역서3"/>
      <sheetName val="A_LINE3"/>
      <sheetName val="토__공3"/>
      <sheetName val="3_고용보험료산출근거3"/>
      <sheetName val="4_고용보험3"/>
      <sheetName val="세골재__T2_변경_현황3"/>
      <sheetName val="1~9_하중계산3"/>
      <sheetName val="실행내역서_3"/>
      <sheetName val="el_설계서_수목일위_XLS_데이타3"/>
      <sheetName val="el_설계서_수목일위_XLS3"/>
      <sheetName val="5__현장관리비(new)_3"/>
      <sheetName val="24_보증금(전신전화가입권)3"/>
      <sheetName val="6_송금의뢰내역서3"/>
      <sheetName val="소방_하_내역3"/>
      <sheetName val="피해현황_(수량합계)3"/>
      <sheetName val="양재동_고향생각3"/>
      <sheetName val="설계내역서_3"/>
      <sheetName val="1_설계조건3"/>
      <sheetName val="1__조명내역서(조명설치)3"/>
      <sheetName val="2__조명내역서(조명자재)3"/>
      <sheetName val="품셈_3"/>
      <sheetName val="가실행_내역서3"/>
      <sheetName val="31_경비기본입력3"/>
      <sheetName val="5_2_6~7공사요율3"/>
      <sheetName val="접합_및_부설_3"/>
      <sheetName val="8_석축단위(H=1_5M)3"/>
      <sheetName val="주공_׃⿓3"/>
      <sheetName val="블럭_손익3"/>
      <sheetName val="내역서1999_8최저3"/>
      <sheetName val="입출재고현황_(2)3"/>
      <sheetName val="빌딩_안내3"/>
      <sheetName val="3_하중산정4_지지력3"/>
      <sheetName val="환경기계공정표_(3)3"/>
      <sheetName val="[수목일위_XLS][수목일위_XLS]el\설계서\수목일3"/>
      <sheetName val="감리요율"/>
      <sheetName val="기기리⠀驘"/>
      <sheetName val="기기리턀鎲"/>
      <sheetName val="기기리ԯ_x0000_"/>
      <sheetName val="도급예산내역서총"/>
      <sheetName val="하조서"/>
      <sheetName val="부하LOAD"/>
      <sheetName val="골조_x0000__x0000_"/>
      <sheetName val="도급예산내역서총က⩗"/>
      <sheetName val="도급예산내역서총　䁖"/>
      <sheetName val="도급예산내역서총㕒"/>
      <sheetName val="도급예산내역서총렀앟"/>
      <sheetName val="도급예산내역서총退㙓"/>
      <sheetName val="1) 안채산출 1"/>
      <sheetName val="1) 안채산출 2"/>
      <sheetName val="1) 안채산출 3-1"/>
      <sheetName val="1) 안채산출 5"/>
      <sheetName val="동별집계(비디오폰흑백-&gt;칼라)"/>
      <sheetName val="동별집계"/>
      <sheetName val="[수목일위.XLS]el\설계서\수목_x0000_⼀_x0000__x0000__xdd01_"/>
      <sheetName val="산출기준"/>
      <sheetName val="[수목일위.XLS][수목일위.XLS_x0000_]el_______2"/>
      <sheetName val="[수목일위.XLS][수목일위.XLS_x0000_]el_______3"/>
      <sheetName val="[수목일위.XLS]el\설계서_x0000__x0000_Ā_x0000__x0005__x0000__x0000__x0000_⅐"/>
      <sheetName val="[수목일위.XLS][수목일위.XLS_x0000_]el_______4"/>
      <sheetName val="[수목일위.XLS][수목일위.XLS_x0000_]el_______5"/>
      <sheetName val="측량노임단가"/>
      <sheetName val="하남내역"/>
      <sheetName val="[수목일위.XLS]el\설계서\수목일_x0000__x0000_אּɐ삱"/>
      <sheetName val="상호참고자԰"/>
      <sheetName val="설계산출䲸_x0013_"/>
      <sheetName val="입ࣉ쥠"/>
      <sheetName val="[수목일위.XLS][수목일위.XLS]el__계__수__2"/>
      <sheetName val="[수목일위.XLS][수목일위.XLS]el__계__수__3"/>
      <sheetName val="01노임적용기준"/>
      <sheetName val="입梾r"/>
      <sheetName val="좌측舘1헾"/>
      <sheetName val="좌측_x0000__x0000__x0005_"/>
      <sheetName val="입餀ኘ"/>
      <sheetName val="매채睮め"/>
      <sheetName val="약품橠ʬ"/>
      <sheetName val="내역5"/>
      <sheetName val="입력_xdf88_"/>
      <sheetName val="DAꞅ︀"/>
      <sheetName val="약품薨T"/>
      <sheetName val="약품蔈"/>
      <sheetName val="내역서199倀ὗ鰀ὗ餀"/>
      <sheetName val="[수목일위.XLS]el\설계서\_x0000__x0000__x0005__x0000_쇠ퟃǿ_x0000_"/>
      <sheetName val="crude.SLAB RE-bar"/>
      <sheetName val="[수목일위.XLS]el\설계서\수_x0000__x0000__x0000__x0001_Ԁ_x0000_"/>
      <sheetName val="[수목일위.XLS][수목일위.XLS]el______582"/>
      <sheetName val="[수목일위.XLS][수목일위.XLS]el______583"/>
      <sheetName val="접지1종"/>
      <sheetName val="9.娆ᱣ0_x0000_"/>
      <sheetName val="[수목일위.XLS][수목일위.XLS]el______548"/>
      <sheetName val="[수목일위.XLS][수목일위.XLS]el______549"/>
      <sheetName val="[수목일위.XLS][수목일위.XLS]el______546"/>
      <sheetName val="[수목일위.XLS][수목일위.XLS]el______547"/>
      <sheetName val="[수목일위.XLS][수목일위.XLS]el______550"/>
      <sheetName val="[수목일위.XLS][수목일위.XLS]el______551"/>
      <sheetName val="[수목일위.XLS][수목일위.XLS]el______552"/>
      <sheetName val="[수목일위.XLS][수목일위.XLS]el______553"/>
      <sheetName val="[수목일위.XLS][수목일위.XLS]el______556"/>
      <sheetName val="[수목일위.XLS][수목일위.XLS]el______557"/>
      <sheetName val="[수목일위.XLS][수목일위.XLS]el______554"/>
      <sheetName val="[수목일위.XLS][수목일위.XLS]el______555"/>
      <sheetName val="[수목일위.XLS][수목일위.XLS]el______558"/>
      <sheetName val="[수목일위.XLS][수목일위.XLS]el______559"/>
      <sheetName val="[수목일위.XLS][수목일위.XLS]el______572"/>
      <sheetName val="[수목일위.XLS][수목일위.XLS]el______573"/>
      <sheetName val="[수목일위.XLS][수목일위.XLS]el______570"/>
      <sheetName val="[수목일위.XLS][수목일위.XLS]el______571"/>
      <sheetName val="[수목일위.XLS][수목일위.XLS]el______568"/>
      <sheetName val="[수목일위.XLS][수목일위.XLS]el______569"/>
      <sheetName val="[수목일위.XLS][수목일위.XLS]el______566"/>
      <sheetName val="[수목일위.XLS][수목일위.XLS]el______567"/>
      <sheetName val="[수목일위.XLS][수목일위.XLS]el______560"/>
      <sheetName val="[수목일위.XLS][수목일위.XLS]el______561"/>
      <sheetName val="[수목일위.XLS][수목일위.XLS]el______564"/>
      <sheetName val="[수목일위.XLS][수목일위.XLS]el______565"/>
      <sheetName val="[수목일위.XLS][수목일위.XLS]el______562"/>
      <sheetName val="[수목일위.XLS][수목일위.XLS]el______563"/>
      <sheetName val="[수목일위.XLS][수목일위.XLS]el______574"/>
      <sheetName val="[수목일위.XLS][수목일위.XLS]el______575"/>
      <sheetName val="[수목일위.XLS][수목일위.XLS]el______576"/>
      <sheetName val="[수목일위.XLS][수목일위.XLS]el______577"/>
      <sheetName val="[수목일위.XLS][수목일위.XLS]el______580"/>
      <sheetName val="[수목일위.XLS][수목일위.XLS]el______581"/>
      <sheetName val="[수목일위.XLS][수목일위.XLS]el______578"/>
      <sheetName val="[수목일위.XLS][수목일위.XLS]el______579"/>
      <sheetName val="48일_x0000__x0000_©_x0000__x0000_"/>
      <sheetName val="좌측齘_x0013_龜"/>
      <sheetName val="[수목일위.XLS][수목일위.XLS]el___서_수목_6"/>
      <sheetName val="보고서"/>
      <sheetName val="[수목일위.XLS]el\설계서\수_x0000_鸀ꠀ㇖_xd803_ﾹ쀀"/>
      <sheetName val="[수목일위.XLS]el\설계서_x0000_猀¥_x0000__x0000_谁׸_x0000_　"/>
      <sheetName val="신고분기설정참고"/>
      <sheetName val="거래처자료등록"/>
      <sheetName val="[수목일위.XLS]el\설계서\수목_x0000__x0000_Ǚ_x0000_ⴠ"/>
      <sheetName val="협력ԯ_x0000_"/>
      <sheetName val="[수목일위.XLS][수목일위.XLS]el______목_2"/>
      <sheetName val="[수목일위.XLS][수목일위.XLS]el______목_3"/>
      <sheetName val="[수목일위.XLS]el\설계서\수_x0000__x0000__x0000__x0001_Ԁ_x0000__x0000_"/>
      <sheetName val="[수목일위.XLS]el\설계퀃㠀鹿_x001a__x0000__x0000__x0000_砀佌"/>
      <sheetName val="[수목일위.XLS][수목일위.XLS]el__계서_수목_8"/>
      <sheetName val="[수목일위.XLS][수목일위.XLS]el__계서_수목_9"/>
      <sheetName val="[수목일위.XLS][수목일위.XLS]el__계서_수목_2"/>
      <sheetName val="[수목일위.XLS][수목일위.XLS]el__계서_수목_3"/>
      <sheetName val="[수목일위.XLS][수목일위.XLS]el__계서_수목_6"/>
      <sheetName val="[수목일위.XLS][수목일위.XLS]el__계서_수목_7"/>
      <sheetName val="[수목일위.XLS][수목일위.XLS]el__계서_수목_4"/>
      <sheetName val="[수목일위.XLS][수목일위.XLS]el__계서_수목_5"/>
      <sheetName val="단가목¾"/>
      <sheetName val="직원_x0000__x0000_讀ɷ"/>
      <sheetName val="직원_x0000__x0000_讀ɱ"/>
      <sheetName val="기술자관련_x0000__x0000_"/>
      <sheetName val="직원뺱oㄈ┄"/>
      <sheetName val="직원뺱oⒼ"/>
      <sheetName val="[수목일위.XLS][수목일위.XLS]el__계서_수_10"/>
      <sheetName val="[수목일위.XLS][수목일위.XLS]el__계서_수_11"/>
      <sheetName val="[수목일위.XLS][수목일위.XLS]el__계서_수_12"/>
      <sheetName val="[수목일위.XLS][수목일위.XLS]el__계서_수_13"/>
      <sheetName val="[수목일위.XLS][수목일위.XLS]el__계서_수_14"/>
      <sheetName val="[수목일위.XLS][수목일위.XLS]el__계서_수_15"/>
      <sheetName val="[수목일위.XLS][수목일위.XLS]el__계서_수_24"/>
      <sheetName val="[수목일위.XLS][수목일위.XLS]el__계서_수_25"/>
      <sheetName val="[수목일위.XLS][수목일위.XLS]el__계서_수_20"/>
      <sheetName val="[수목일위.XLS][수목일위.XLS]el__계서_수_21"/>
      <sheetName val="[수목일위.XLS][수목일위.XLS]el__계서_수_16"/>
      <sheetName val="[수목일위.XLS][수목일위.XLS]el__계서_수_17"/>
      <sheetName val="[수목일위.XLS][수목일위.XLS]el__계서_수_18"/>
      <sheetName val="[수목일위.XLS][수목일위.XLS]el__계서_수_19"/>
      <sheetName val="[수목일위.XLS][수목일위.XLS]el__계서_수_22"/>
      <sheetName val="[수목일위.XLS][수목일위.XLS]el__계서_수_23"/>
      <sheetName val="[수목일위.XLS][수목일위.XLS]el__계서_수_28"/>
      <sheetName val="[수목일위.XLS][수목일위.XLS]el__계서_수_29"/>
      <sheetName val="[수목일위.XLS][수목일위.XLS]el__계서_수_26"/>
      <sheetName val="[수목일위.XLS][수목일위.XLS]el__계서_수_27"/>
      <sheetName val="[수목일위.XLS]el\설계서刀_x0010__x0000__x0000__x0000__x0000__x0000__x0001_Ԁ"/>
      <sheetName val="[수목일위.XLS]el\설계က鵈_x001d__x0000__x0000__x0000_ᰀ_xde58_؂_x0000_"/>
      <sheetName val="[수목일위.XLS]el\설계퀂觌怀驓_x0014__x0000__x0000__x0000_⠀ᭈ"/>
      <sheetName val="[수목일위.XLS]el\설계서퀂俌뀀뤹_x0015__x0000__x0000__x0000_䠀"/>
      <sheetName val="[수목일위.XLS][수목일위.XLS]el_설____목_2"/>
      <sheetName val="[수목일위.XLS][수목일위.XLS]el_설____목_3"/>
      <sheetName val="el\설계서\수목일위_XLS]㾼O"/>
      <sheetName val="내역서적용수량"/>
      <sheetName val="★도급내԰_x0000__x0000__x0000_Ȁ_x0000_"/>
      <sheetName val="[수목일위.XLS][수목일위.XLS]el_설계___목_2"/>
      <sheetName val="[수목일위.XLS][수목일위.XLS]el_설계___목_3"/>
      <sheetName val="[수목일위.XLS][수목일위.XLS]el_설계____20"/>
      <sheetName val="[수목일위.XLS][수목일위.XLS]el_설계____21"/>
      <sheetName val="[수목일위.XLS][수목일위.XLS]el_설계___목_4"/>
      <sheetName val="[수목일위.XLS][수목일위.XLS]el_설계___목_5"/>
      <sheetName val="[수목일위.XLS][수목일위.XLS]el_설계___목_6"/>
      <sheetName val="[수목일위.XLS][수목일위.XLS]el_설계___목_7"/>
      <sheetName val="[수목일위.XLS][수목일위.XLS]el_설계____14"/>
      <sheetName val="[수목일위.XLS][수목일위.XLS]el_설계____15"/>
      <sheetName val="[수목일위.XLS][수목일위.XLS]el_설계___목_8"/>
      <sheetName val="[수목일위.XLS][수목일위.XLS]el_설계___목_9"/>
      <sheetName val="[수목일위.XLS][수목일위.XLS]el_설계____10"/>
      <sheetName val="[수목일위.XLS][수목일위.XLS]el_설계____11"/>
      <sheetName val="[수목일위.XLS][수목일위.XLS]el_설계____12"/>
      <sheetName val="[수목일위.XLS][수목일위.XLS]el_설계____13"/>
      <sheetName val="[수목일위.XLS][수목일위.XLS]el_설계____16"/>
      <sheetName val="[수목일위.XLS][수목일위.XLS]el_설계____17"/>
      <sheetName val="[수목일위.XLS][수목일위.XLS]el_설계____18"/>
      <sheetName val="[수목일위.XLS][수목일위.XLS]el_설계____19"/>
      <sheetName val="[수목일위.XLS][수목일위.XLS]el_설계____22"/>
      <sheetName val="[수목일위.XLS][수목일위.XLS]el_설계____23"/>
      <sheetName val="[수목일위.XLS][수목일위.XLS]el_설계____26"/>
      <sheetName val="[수목일위.XLS][수목일위.XLS]el_설계____27"/>
      <sheetName val="[수목일위.XLS][수목일위.XLS]el_설계____24"/>
      <sheetName val="[수목일위.XLS][수목일위.XLS]el_설계____25"/>
      <sheetName val="[수목일위.XLS][수목일위.XLS]el_설계____28"/>
      <sheetName val="[수목일위.XLS][수목일위.XLS]el_설계____29"/>
      <sheetName val="[수목일위.XLS]el\설계서\수목_x0005__x0000__x0000__x0000__x0000_"/>
      <sheetName val="포장직선구간"/>
      <sheetName val="4)유동표"/>
      <sheetName val="산근_x0005__x0000_"/>
      <sheetName val="철근량산정및사용성ׂ"/>
      <sheetName val="8/_x0000_"/>
      <sheetName val="옥룡잡비"/>
      <sheetName val="금전출납"/>
      <sheetName val="[수목일위.XLS]el\설계서\_x0000__x0000_官_x0000__x0000__x0000_뿭"/>
      <sheetName val="시도69호선 도로확포장 전기공사-선화.xlsx"/>
      <sheetName val="RangeObject"/>
      <sheetName val="내역(전체_橂⾘_x0005_"/>
      <sheetName val="건설_x0000__x0000_"/>
      <sheetName val="[수목일위.XLS]el\설계서\수목일_x0000_嚣ǉ_x0000__x0000_"/>
      <sheetName val="el\설계서\수목일위_XLS]_x0000__x0000__x0005_"/>
      <sheetName val="0319"/>
      <sheetName val="[수목일위.XLS]el\설계ȃ_x0000_蠀域鴃撼᠀储%_x0000_"/>
      <sheetName val="[수목일위.XLS]el\설계鴃撼᠀储%_x0000__x0000__x0000_刀_x0010_"/>
      <sheetName val="[수목일위.XLS]el\설계서\수　焄_x0016__x0000__x0000__x0000_氀"/>
      <sheetName val="[수목일위.XLS]el\설계서\수_x0000__x0000__x0000__x0000__x0000__x0001__x0000_"/>
      <sheetName val="[수목일위.XLS]el\설계서 鶉_x0000_꣏⠟艢#"/>
      <sheetName val="[수목일위.XLS][수목일위.XLS_x0000_]el_______6"/>
      <sheetName val="[수목일위.XLS][수목일위.XLS_x0000_]el_______7"/>
      <sheetName val="[수목일위.XLS][수목일위.XLS]el______586"/>
      <sheetName val="[수목일위.XLS][수목일위.XLS]el______587"/>
      <sheetName val="[수목일위.XLS][수목일위.XLS]el______588"/>
      <sheetName val="[수목일위.XLS][수목일위.XLS]el______589"/>
      <sheetName val="[수목일위.XLS][수목일위.XLS]el______584"/>
      <sheetName val="[수목일위.XLS][수목일위.XLS]el______585"/>
      <sheetName val="[수목일위.XLS][수목일위.XLS]el______594"/>
      <sheetName val="[수목일위.XLS][수목일위.XLS]el______595"/>
      <sheetName val="[수목일위.XLS][수목일위.XLS]el______590"/>
      <sheetName val="[수목일위.XLS][수목일위.XLS]el______591"/>
      <sheetName val="[수목일위.XLS][수목일위.XLS]el______592"/>
      <sheetName val="[수목일위.XLS][수목일위.XLS]el______593"/>
      <sheetName val="[수목일위.XLS][수목일위.XLS]el______596"/>
      <sheetName val="[수목일위.XLS][수목일위.XLS]el______597"/>
      <sheetName val="[수목일위.XLS][수목일위.XLS]el______598"/>
      <sheetName val="[수목일위.XLS][수목일위.XLS]el______599"/>
      <sheetName val="[수목일위.XLS][수목일위.XLS]el______602"/>
      <sheetName val="[수목일위.XLS][수목일위.XLS]el______603"/>
      <sheetName val="[수목일위.XLS][수목일위.XLS]el______600"/>
      <sheetName val="[수목일위.XLS][수목일위.XLS]el______601"/>
      <sheetName val="[수목일위.XLS][수목일위.XLS]el______604"/>
      <sheetName val="[수목일위.XLS][수목일위.XLS]el______605"/>
      <sheetName val="[수목일위.XLS][수목일위.XLS]el______606"/>
      <sheetName val="[수목일위.XLS][수목일위.XLS]el______60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E2">
            <v>23200</v>
          </cell>
        </row>
        <row r="46">
          <cell r="E46">
            <v>16300</v>
          </cell>
        </row>
        <row r="99">
          <cell r="E99">
            <v>35900</v>
          </cell>
        </row>
        <row r="104">
          <cell r="E104">
            <v>114000</v>
          </cell>
        </row>
      </sheetData>
      <sheetData sheetId="6">
        <row r="2">
          <cell r="E2">
            <v>23200</v>
          </cell>
        </row>
      </sheetData>
      <sheetData sheetId="7">
        <row r="2">
          <cell r="E2">
            <v>23200</v>
          </cell>
        </row>
      </sheetData>
      <sheetData sheetId="8">
        <row r="2">
          <cell r="E2">
            <v>23200</v>
          </cell>
        </row>
      </sheetData>
      <sheetData sheetId="9" refreshError="1"/>
      <sheetData sheetId="10">
        <row r="2">
          <cell r="E2">
            <v>23200</v>
          </cell>
        </row>
      </sheetData>
      <sheetData sheetId="11">
        <row r="2">
          <cell r="E2">
            <v>23200</v>
          </cell>
        </row>
      </sheetData>
      <sheetData sheetId="12">
        <row r="2">
          <cell r="E2">
            <v>23200</v>
          </cell>
        </row>
      </sheetData>
      <sheetData sheetId="13">
        <row r="2">
          <cell r="E2">
            <v>23200</v>
          </cell>
        </row>
      </sheetData>
      <sheetData sheetId="14">
        <row r="2">
          <cell r="E2">
            <v>23200</v>
          </cell>
        </row>
      </sheetData>
      <sheetData sheetId="15">
        <row r="2">
          <cell r="E2">
            <v>23200</v>
          </cell>
        </row>
      </sheetData>
      <sheetData sheetId="16">
        <row r="2">
          <cell r="E2">
            <v>23200</v>
          </cell>
        </row>
      </sheetData>
      <sheetData sheetId="17">
        <row r="2">
          <cell r="E2">
            <v>23200</v>
          </cell>
        </row>
      </sheetData>
      <sheetData sheetId="18">
        <row r="2">
          <cell r="E2">
            <v>23200</v>
          </cell>
        </row>
      </sheetData>
      <sheetData sheetId="19"/>
      <sheetData sheetId="20" refreshError="1"/>
      <sheetData sheetId="21">
        <row r="5">
          <cell r="B5" t="str">
            <v>백-호</v>
          </cell>
        </row>
      </sheetData>
      <sheetData sheetId="22">
        <row r="2">
          <cell r="E2">
            <v>23200</v>
          </cell>
        </row>
      </sheetData>
      <sheetData sheetId="23">
        <row r="2">
          <cell r="E2">
            <v>23200</v>
          </cell>
        </row>
      </sheetData>
      <sheetData sheetId="24">
        <row r="2">
          <cell r="E2">
            <v>23200</v>
          </cell>
        </row>
      </sheetData>
      <sheetData sheetId="25">
        <row r="2">
          <cell r="E2">
            <v>23200</v>
          </cell>
        </row>
      </sheetData>
      <sheetData sheetId="26">
        <row r="2">
          <cell r="E2">
            <v>23200</v>
          </cell>
        </row>
      </sheetData>
      <sheetData sheetId="27">
        <row r="2">
          <cell r="E2">
            <v>23200</v>
          </cell>
        </row>
      </sheetData>
      <sheetData sheetId="28">
        <row r="2">
          <cell r="E2">
            <v>23200</v>
          </cell>
        </row>
      </sheetData>
      <sheetData sheetId="29">
        <row r="2">
          <cell r="E2">
            <v>23200</v>
          </cell>
        </row>
      </sheetData>
      <sheetData sheetId="30">
        <row r="2">
          <cell r="E2">
            <v>23200</v>
          </cell>
        </row>
      </sheetData>
      <sheetData sheetId="31">
        <row r="2">
          <cell r="E2">
            <v>23200</v>
          </cell>
        </row>
      </sheetData>
      <sheetData sheetId="32">
        <row r="2">
          <cell r="E2">
            <v>23200</v>
          </cell>
        </row>
      </sheetData>
      <sheetData sheetId="33">
        <row r="2">
          <cell r="E2">
            <v>23200</v>
          </cell>
        </row>
      </sheetData>
      <sheetData sheetId="34">
        <row r="2">
          <cell r="E2">
            <v>23200</v>
          </cell>
        </row>
      </sheetData>
      <sheetData sheetId="35">
        <row r="2">
          <cell r="E2">
            <v>23200</v>
          </cell>
        </row>
      </sheetData>
      <sheetData sheetId="36">
        <row r="2">
          <cell r="E2">
            <v>23200</v>
          </cell>
        </row>
      </sheetData>
      <sheetData sheetId="37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 refreshError="1"/>
      <sheetData sheetId="45" refreshError="1"/>
      <sheetData sheetId="46">
        <row r="2">
          <cell r="E2">
            <v>23200</v>
          </cell>
        </row>
      </sheetData>
      <sheetData sheetId="47">
        <row r="2">
          <cell r="E2">
            <v>23200</v>
          </cell>
        </row>
      </sheetData>
      <sheetData sheetId="48">
        <row r="2">
          <cell r="E2">
            <v>23200</v>
          </cell>
        </row>
      </sheetData>
      <sheetData sheetId="49">
        <row r="2">
          <cell r="E2">
            <v>23200</v>
          </cell>
        </row>
      </sheetData>
      <sheetData sheetId="50">
        <row r="2">
          <cell r="E2">
            <v>23200</v>
          </cell>
        </row>
      </sheetData>
      <sheetData sheetId="51">
        <row r="2">
          <cell r="E2">
            <v>23200</v>
          </cell>
        </row>
      </sheetData>
      <sheetData sheetId="52">
        <row r="2">
          <cell r="E2">
            <v>23200</v>
          </cell>
        </row>
      </sheetData>
      <sheetData sheetId="53">
        <row r="2">
          <cell r="E2">
            <v>23200</v>
          </cell>
        </row>
      </sheetData>
      <sheetData sheetId="54">
        <row r="2">
          <cell r="E2">
            <v>23200</v>
          </cell>
        </row>
      </sheetData>
      <sheetData sheetId="55"/>
      <sheetData sheetId="56"/>
      <sheetData sheetId="57"/>
      <sheetData sheetId="58">
        <row r="2">
          <cell r="E2">
            <v>23200</v>
          </cell>
        </row>
      </sheetData>
      <sheetData sheetId="59">
        <row r="2">
          <cell r="E2">
            <v>23200</v>
          </cell>
        </row>
      </sheetData>
      <sheetData sheetId="60">
        <row r="2">
          <cell r="E2">
            <v>23200</v>
          </cell>
        </row>
      </sheetData>
      <sheetData sheetId="61">
        <row r="2">
          <cell r="E2">
            <v>23200</v>
          </cell>
        </row>
      </sheetData>
      <sheetData sheetId="62">
        <row r="2">
          <cell r="E2">
            <v>23200</v>
          </cell>
        </row>
      </sheetData>
      <sheetData sheetId="63">
        <row r="2">
          <cell r="E2">
            <v>23200</v>
          </cell>
        </row>
      </sheetData>
      <sheetData sheetId="64">
        <row r="2">
          <cell r="E2">
            <v>23200</v>
          </cell>
        </row>
      </sheetData>
      <sheetData sheetId="65">
        <row r="2">
          <cell r="E2">
            <v>23200</v>
          </cell>
        </row>
      </sheetData>
      <sheetData sheetId="66">
        <row r="2">
          <cell r="E2">
            <v>23200</v>
          </cell>
        </row>
      </sheetData>
      <sheetData sheetId="67">
        <row r="2">
          <cell r="E2">
            <v>23200</v>
          </cell>
        </row>
      </sheetData>
      <sheetData sheetId="68">
        <row r="2">
          <cell r="E2">
            <v>23200</v>
          </cell>
        </row>
      </sheetData>
      <sheetData sheetId="69">
        <row r="2">
          <cell r="E2">
            <v>23200</v>
          </cell>
        </row>
      </sheetData>
      <sheetData sheetId="70">
        <row r="2">
          <cell r="E2">
            <v>23200</v>
          </cell>
        </row>
      </sheetData>
      <sheetData sheetId="71">
        <row r="2">
          <cell r="E2">
            <v>23200</v>
          </cell>
        </row>
      </sheetData>
      <sheetData sheetId="72">
        <row r="2">
          <cell r="E2">
            <v>23200</v>
          </cell>
        </row>
      </sheetData>
      <sheetData sheetId="73">
        <row r="2">
          <cell r="E2">
            <v>23200</v>
          </cell>
        </row>
      </sheetData>
      <sheetData sheetId="74">
        <row r="2">
          <cell r="E2">
            <v>23200</v>
          </cell>
        </row>
      </sheetData>
      <sheetData sheetId="75">
        <row r="2">
          <cell r="E2">
            <v>23200</v>
          </cell>
        </row>
      </sheetData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/>
      <sheetData sheetId="554"/>
      <sheetData sheetId="555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/>
      <sheetData sheetId="876" refreshError="1"/>
      <sheetData sheetId="877" refreshError="1"/>
      <sheetData sheetId="878" refreshError="1"/>
      <sheetData sheetId="879"/>
      <sheetData sheetId="880" refreshError="1"/>
      <sheetData sheetId="881">
        <row r="5">
          <cell r="B5">
            <v>0.09</v>
          </cell>
        </row>
      </sheetData>
      <sheetData sheetId="882" refreshError="1"/>
      <sheetData sheetId="883"/>
      <sheetData sheetId="884" refreshError="1"/>
      <sheetData sheetId="885">
        <row r="2">
          <cell r="E2">
            <v>23200</v>
          </cell>
        </row>
      </sheetData>
      <sheetData sheetId="886" refreshError="1"/>
      <sheetData sheetId="887"/>
      <sheetData sheetId="888" refreshError="1"/>
      <sheetData sheetId="889">
        <row r="2">
          <cell r="E2">
            <v>23200</v>
          </cell>
        </row>
      </sheetData>
      <sheetData sheetId="890" refreshError="1"/>
      <sheetData sheetId="891"/>
      <sheetData sheetId="892" refreshError="1"/>
      <sheetData sheetId="893"/>
      <sheetData sheetId="894" refreshError="1"/>
      <sheetData sheetId="895"/>
      <sheetData sheetId="896" refreshError="1"/>
      <sheetData sheetId="897" refreshError="1"/>
      <sheetData sheetId="898" refreshError="1"/>
      <sheetData sheetId="899">
        <row r="5">
          <cell r="B5">
            <v>0.09</v>
          </cell>
        </row>
      </sheetData>
      <sheetData sheetId="900" refreshError="1"/>
      <sheetData sheetId="901"/>
      <sheetData sheetId="902" refreshError="1"/>
      <sheetData sheetId="903" refreshError="1"/>
      <sheetData sheetId="904" refreshError="1"/>
      <sheetData sheetId="905"/>
      <sheetData sheetId="906" refreshError="1"/>
      <sheetData sheetId="907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/>
      <sheetData sheetId="922" refreshError="1"/>
      <sheetData sheetId="923"/>
      <sheetData sheetId="924" refreshError="1"/>
      <sheetData sheetId="925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/>
      <sheetData sheetId="1269" refreshError="1"/>
      <sheetData sheetId="1270" refreshError="1"/>
      <sheetData sheetId="1271" refreshError="1"/>
      <sheetData sheetId="1272"/>
      <sheetData sheetId="1273" refreshError="1"/>
      <sheetData sheetId="1274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/>
      <sheetData sheetId="1397" refreshError="1"/>
      <sheetData sheetId="1398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/>
      <sheetData sheetId="1426" refreshError="1"/>
      <sheetData sheetId="1427"/>
      <sheetData sheetId="1428" refreshError="1"/>
      <sheetData sheetId="1429"/>
      <sheetData sheetId="1430" refreshError="1"/>
      <sheetData sheetId="1431"/>
      <sheetData sheetId="1432" refreshError="1"/>
      <sheetData sheetId="1433"/>
      <sheetData sheetId="1434" refreshError="1"/>
      <sheetData sheetId="1435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/>
      <sheetData sheetId="1953" refreshError="1"/>
      <sheetData sheetId="1954"/>
      <sheetData sheetId="1955" refreshError="1"/>
      <sheetData sheetId="1956" refreshError="1"/>
      <sheetData sheetId="1957" refreshError="1"/>
      <sheetData sheetId="1958" refreshError="1"/>
      <sheetData sheetId="1959"/>
      <sheetData sheetId="1960" refreshError="1"/>
      <sheetData sheetId="1961"/>
      <sheetData sheetId="1962" refreshError="1"/>
      <sheetData sheetId="1963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/>
      <sheetData sheetId="2004" refreshError="1"/>
      <sheetData sheetId="2005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/>
      <sheetData sheetId="2012" refreshError="1"/>
      <sheetData sheetId="2013"/>
      <sheetData sheetId="2014" refreshError="1"/>
      <sheetData sheetId="2015"/>
      <sheetData sheetId="2016" refreshError="1"/>
      <sheetData sheetId="2017"/>
      <sheetData sheetId="2018" refreshError="1"/>
      <sheetData sheetId="2019"/>
      <sheetData sheetId="2020" refreshError="1"/>
      <sheetData sheetId="202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/>
      <sheetData sheetId="2660" refreshError="1"/>
      <sheetData sheetId="266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/>
      <sheetData sheetId="2668" refreshError="1"/>
      <sheetData sheetId="2669" refreshError="1"/>
      <sheetData sheetId="2670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/>
      <sheetData sheetId="2853"/>
      <sheetData sheetId="2854"/>
      <sheetData sheetId="2855"/>
      <sheetData sheetId="2856"/>
      <sheetData sheetId="2857" refreshError="1"/>
      <sheetData sheetId="2858"/>
      <sheetData sheetId="2859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/>
      <sheetData sheetId="2919" refreshError="1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 refreshError="1"/>
      <sheetData sheetId="2933" refreshError="1"/>
      <sheetData sheetId="2934" refreshError="1"/>
      <sheetData sheetId="2935" refreshError="1"/>
      <sheetData sheetId="2936" refreshError="1"/>
      <sheetData sheetId="2937" refreshError="1"/>
      <sheetData sheetId="2938" refreshError="1"/>
      <sheetData sheetId="2939" refreshError="1"/>
      <sheetData sheetId="2940" refreshError="1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 refreshError="1"/>
      <sheetData sheetId="3027" refreshError="1"/>
      <sheetData sheetId="3028" refreshError="1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 refreshError="1"/>
      <sheetData sheetId="3036" refreshError="1"/>
      <sheetData sheetId="3037" refreshError="1"/>
      <sheetData sheetId="3038" refreshError="1"/>
      <sheetData sheetId="3039" refreshError="1"/>
      <sheetData sheetId="3040" refreshError="1"/>
      <sheetData sheetId="3041" refreshError="1"/>
      <sheetData sheetId="3042" refreshError="1"/>
      <sheetData sheetId="3043" refreshError="1"/>
      <sheetData sheetId="3044" refreshError="1"/>
      <sheetData sheetId="3045" refreshError="1"/>
      <sheetData sheetId="3046" refreshError="1"/>
      <sheetData sheetId="3047" refreshError="1"/>
      <sheetData sheetId="3048" refreshError="1"/>
      <sheetData sheetId="3049" refreshError="1"/>
      <sheetData sheetId="3050" refreshError="1"/>
      <sheetData sheetId="3051" refreshError="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>
        <row r="2">
          <cell r="E2">
            <v>23200</v>
          </cell>
        </row>
      </sheetData>
      <sheetData sheetId="3070" refreshError="1"/>
      <sheetData sheetId="3071">
        <row r="2">
          <cell r="E2">
            <v>23200</v>
          </cell>
        </row>
      </sheetData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 refreshError="1"/>
      <sheetData sheetId="3220" refreshError="1"/>
      <sheetData sheetId="3221" refreshError="1"/>
      <sheetData sheetId="3222" refreshError="1"/>
      <sheetData sheetId="3223" refreshError="1"/>
      <sheetData sheetId="3224" refreshError="1"/>
      <sheetData sheetId="3225" refreshError="1"/>
      <sheetData sheetId="3226" refreshError="1"/>
      <sheetData sheetId="3227" refreshError="1"/>
      <sheetData sheetId="3228" refreshError="1"/>
      <sheetData sheetId="3229" refreshError="1"/>
      <sheetData sheetId="3230" refreshError="1"/>
      <sheetData sheetId="3231" refreshError="1"/>
      <sheetData sheetId="3232" refreshError="1"/>
      <sheetData sheetId="3233" refreshError="1"/>
      <sheetData sheetId="3234" refreshError="1"/>
      <sheetData sheetId="3235" refreshError="1"/>
      <sheetData sheetId="3236" refreshError="1"/>
      <sheetData sheetId="3237" refreshError="1"/>
      <sheetData sheetId="3238" refreshError="1"/>
      <sheetData sheetId="3239" refreshError="1"/>
      <sheetData sheetId="3240" refreshError="1"/>
      <sheetData sheetId="3241" refreshError="1"/>
      <sheetData sheetId="3242" refreshError="1"/>
      <sheetData sheetId="3243" refreshError="1"/>
      <sheetData sheetId="3244" refreshError="1"/>
      <sheetData sheetId="3245" refreshError="1"/>
      <sheetData sheetId="3246" refreshError="1"/>
      <sheetData sheetId="3247" refreshError="1"/>
      <sheetData sheetId="3248" refreshError="1"/>
      <sheetData sheetId="3249" refreshError="1"/>
      <sheetData sheetId="3250" refreshError="1"/>
      <sheetData sheetId="3251" refreshError="1"/>
      <sheetData sheetId="3252" refreshError="1"/>
      <sheetData sheetId="3253" refreshError="1"/>
      <sheetData sheetId="3254" refreshError="1"/>
      <sheetData sheetId="3255" refreshError="1"/>
      <sheetData sheetId="3256" refreshError="1"/>
      <sheetData sheetId="3257" refreshError="1"/>
      <sheetData sheetId="3258" refreshError="1"/>
      <sheetData sheetId="3259" refreshError="1"/>
      <sheetData sheetId="3260" refreshError="1"/>
      <sheetData sheetId="3261" refreshError="1"/>
      <sheetData sheetId="3262" refreshError="1"/>
      <sheetData sheetId="3263" refreshError="1"/>
      <sheetData sheetId="3264" refreshError="1"/>
      <sheetData sheetId="3265" refreshError="1"/>
      <sheetData sheetId="3266" refreshError="1"/>
      <sheetData sheetId="3267" refreshError="1"/>
      <sheetData sheetId="3268" refreshError="1"/>
      <sheetData sheetId="3269" refreshError="1"/>
      <sheetData sheetId="3270" refreshError="1"/>
      <sheetData sheetId="3271" refreshError="1"/>
      <sheetData sheetId="3272" refreshError="1"/>
      <sheetData sheetId="3273" refreshError="1"/>
      <sheetData sheetId="3274" refreshError="1"/>
      <sheetData sheetId="3275" refreshError="1"/>
      <sheetData sheetId="3276" refreshError="1"/>
      <sheetData sheetId="3277" refreshError="1"/>
      <sheetData sheetId="3278" refreshError="1"/>
      <sheetData sheetId="3279" refreshError="1"/>
      <sheetData sheetId="3280" refreshError="1"/>
      <sheetData sheetId="3281" refreshError="1"/>
      <sheetData sheetId="3282" refreshError="1"/>
      <sheetData sheetId="3283" refreshError="1"/>
      <sheetData sheetId="3284" refreshError="1"/>
      <sheetData sheetId="3285" refreshError="1"/>
      <sheetData sheetId="3286" refreshError="1"/>
      <sheetData sheetId="3287" refreshError="1"/>
      <sheetData sheetId="3288" refreshError="1"/>
      <sheetData sheetId="3289" refreshError="1"/>
      <sheetData sheetId="3290" refreshError="1"/>
      <sheetData sheetId="3291" refreshError="1"/>
      <sheetData sheetId="3292" refreshError="1"/>
      <sheetData sheetId="3293" refreshError="1"/>
      <sheetData sheetId="3294" refreshError="1"/>
      <sheetData sheetId="3295" refreshError="1"/>
      <sheetData sheetId="3296" refreshError="1"/>
      <sheetData sheetId="3297" refreshError="1"/>
      <sheetData sheetId="3298" refreshError="1"/>
      <sheetData sheetId="3299" refreshError="1"/>
      <sheetData sheetId="3300" refreshError="1"/>
      <sheetData sheetId="3301" refreshError="1"/>
      <sheetData sheetId="3302" refreshError="1"/>
      <sheetData sheetId="3303" refreshError="1"/>
      <sheetData sheetId="3304" refreshError="1"/>
      <sheetData sheetId="3305" refreshError="1"/>
      <sheetData sheetId="3306" refreshError="1"/>
      <sheetData sheetId="3307" refreshError="1"/>
      <sheetData sheetId="3308" refreshError="1"/>
      <sheetData sheetId="3309" refreshError="1"/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 refreshError="1"/>
      <sheetData sheetId="3316" refreshError="1"/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 refreshError="1"/>
      <sheetData sheetId="3332" refreshError="1"/>
      <sheetData sheetId="3333" refreshError="1"/>
      <sheetData sheetId="3334" refreshError="1"/>
      <sheetData sheetId="3335" refreshError="1"/>
      <sheetData sheetId="3336" refreshError="1"/>
      <sheetData sheetId="3337" refreshError="1"/>
      <sheetData sheetId="3338" refreshError="1"/>
      <sheetData sheetId="3339" refreshError="1"/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 refreshError="1"/>
      <sheetData sheetId="3347" refreshError="1"/>
      <sheetData sheetId="3348" refreshError="1"/>
      <sheetData sheetId="3349" refreshError="1"/>
      <sheetData sheetId="3350" refreshError="1"/>
      <sheetData sheetId="3351" refreshError="1"/>
      <sheetData sheetId="3352" refreshError="1"/>
      <sheetData sheetId="3353" refreshError="1"/>
      <sheetData sheetId="3354" refreshError="1"/>
      <sheetData sheetId="3355" refreshError="1"/>
      <sheetData sheetId="3356" refreshError="1"/>
      <sheetData sheetId="3357" refreshError="1"/>
      <sheetData sheetId="3358" refreshError="1"/>
      <sheetData sheetId="3359" refreshError="1"/>
      <sheetData sheetId="3360" refreshError="1"/>
      <sheetData sheetId="3361" refreshError="1"/>
      <sheetData sheetId="3362" refreshError="1"/>
      <sheetData sheetId="3363" refreshError="1"/>
      <sheetData sheetId="3364" refreshError="1"/>
      <sheetData sheetId="3365" refreshError="1"/>
      <sheetData sheetId="3366" refreshError="1"/>
      <sheetData sheetId="3367" refreshError="1"/>
      <sheetData sheetId="3368" refreshError="1"/>
      <sheetData sheetId="3369" refreshError="1"/>
      <sheetData sheetId="3370" refreshError="1"/>
      <sheetData sheetId="3371" refreshError="1"/>
      <sheetData sheetId="3372" refreshError="1"/>
      <sheetData sheetId="3373" refreshError="1"/>
      <sheetData sheetId="3374" refreshError="1"/>
      <sheetData sheetId="3375" refreshError="1"/>
      <sheetData sheetId="3376" refreshError="1"/>
      <sheetData sheetId="3377" refreshError="1"/>
      <sheetData sheetId="3378" refreshError="1"/>
      <sheetData sheetId="3379" refreshError="1"/>
      <sheetData sheetId="3380" refreshError="1"/>
      <sheetData sheetId="3381" refreshError="1"/>
      <sheetData sheetId="3382" refreshError="1"/>
      <sheetData sheetId="3383" refreshError="1"/>
      <sheetData sheetId="3384" refreshError="1"/>
      <sheetData sheetId="3385" refreshError="1"/>
      <sheetData sheetId="3386" refreshError="1"/>
      <sheetData sheetId="3387" refreshError="1"/>
      <sheetData sheetId="3388" refreshError="1"/>
      <sheetData sheetId="3389" refreshError="1"/>
      <sheetData sheetId="3390" refreshError="1"/>
      <sheetData sheetId="3391" refreshError="1"/>
      <sheetData sheetId="3392" refreshError="1"/>
      <sheetData sheetId="3393" refreshError="1"/>
      <sheetData sheetId="3394" refreshError="1"/>
      <sheetData sheetId="3395" refreshError="1"/>
      <sheetData sheetId="3396" refreshError="1"/>
      <sheetData sheetId="3397" refreshError="1"/>
      <sheetData sheetId="3398" refreshError="1"/>
      <sheetData sheetId="3399" refreshError="1"/>
      <sheetData sheetId="3400" refreshError="1"/>
      <sheetData sheetId="3401" refreshError="1"/>
      <sheetData sheetId="3402" refreshError="1"/>
      <sheetData sheetId="3403" refreshError="1"/>
      <sheetData sheetId="3404" refreshError="1"/>
      <sheetData sheetId="3405" refreshError="1"/>
      <sheetData sheetId="3406" refreshError="1"/>
      <sheetData sheetId="3407" refreshError="1"/>
      <sheetData sheetId="3408" refreshError="1"/>
      <sheetData sheetId="3409" refreshError="1"/>
      <sheetData sheetId="3410" refreshError="1"/>
      <sheetData sheetId="3411" refreshError="1"/>
      <sheetData sheetId="3412" refreshError="1"/>
      <sheetData sheetId="3413" refreshError="1"/>
      <sheetData sheetId="3414" refreshError="1"/>
      <sheetData sheetId="3415" refreshError="1"/>
      <sheetData sheetId="3416" refreshError="1"/>
      <sheetData sheetId="3417" refreshError="1"/>
      <sheetData sheetId="3418" refreshError="1"/>
      <sheetData sheetId="3419" refreshError="1"/>
      <sheetData sheetId="3420" refreshError="1"/>
      <sheetData sheetId="3421" refreshError="1"/>
      <sheetData sheetId="3422">
        <row r="2">
          <cell r="E2">
            <v>23200</v>
          </cell>
        </row>
      </sheetData>
      <sheetData sheetId="3423" refreshError="1"/>
      <sheetData sheetId="3424">
        <row r="2">
          <cell r="E2">
            <v>23200</v>
          </cell>
        </row>
      </sheetData>
      <sheetData sheetId="3425" refreshError="1"/>
      <sheetData sheetId="3426" refreshError="1"/>
      <sheetData sheetId="3427" refreshError="1"/>
      <sheetData sheetId="3428" refreshError="1"/>
      <sheetData sheetId="3429" refreshError="1"/>
      <sheetData sheetId="3430" refreshError="1"/>
      <sheetData sheetId="3431" refreshError="1"/>
      <sheetData sheetId="3432" refreshError="1"/>
      <sheetData sheetId="3433" refreshError="1"/>
      <sheetData sheetId="3434" refreshError="1"/>
      <sheetData sheetId="3435" refreshError="1"/>
      <sheetData sheetId="3436" refreshError="1"/>
      <sheetData sheetId="3437" refreshError="1"/>
      <sheetData sheetId="3438" refreshError="1"/>
      <sheetData sheetId="3439" refreshError="1"/>
      <sheetData sheetId="3440" refreshError="1"/>
      <sheetData sheetId="3441" refreshError="1"/>
      <sheetData sheetId="3442" refreshError="1"/>
      <sheetData sheetId="3443" refreshError="1"/>
      <sheetData sheetId="3444" refreshError="1"/>
      <sheetData sheetId="3445" refreshError="1"/>
      <sheetData sheetId="3446" refreshError="1"/>
      <sheetData sheetId="3447" refreshError="1"/>
      <sheetData sheetId="3448" refreshError="1"/>
      <sheetData sheetId="3449" refreshError="1"/>
      <sheetData sheetId="3450" refreshError="1"/>
      <sheetData sheetId="3451" refreshError="1"/>
      <sheetData sheetId="3452" refreshError="1"/>
      <sheetData sheetId="3453" refreshError="1"/>
      <sheetData sheetId="3454" refreshError="1"/>
      <sheetData sheetId="3455" refreshError="1"/>
      <sheetData sheetId="3456" refreshError="1"/>
      <sheetData sheetId="3457" refreshError="1"/>
      <sheetData sheetId="3458" refreshError="1"/>
      <sheetData sheetId="3459" refreshError="1"/>
      <sheetData sheetId="3460" refreshError="1"/>
      <sheetData sheetId="3461" refreshError="1"/>
      <sheetData sheetId="3462" refreshError="1"/>
      <sheetData sheetId="3463" refreshError="1"/>
      <sheetData sheetId="3464" refreshError="1"/>
      <sheetData sheetId="3465" refreshError="1"/>
      <sheetData sheetId="3466" refreshError="1"/>
      <sheetData sheetId="3467"/>
      <sheetData sheetId="3468">
        <row r="2">
          <cell r="E2">
            <v>23200</v>
          </cell>
        </row>
      </sheetData>
      <sheetData sheetId="3469"/>
      <sheetData sheetId="3470">
        <row r="2">
          <cell r="E2">
            <v>23200</v>
          </cell>
        </row>
      </sheetData>
      <sheetData sheetId="3471"/>
      <sheetData sheetId="3472"/>
      <sheetData sheetId="3473"/>
      <sheetData sheetId="3474"/>
      <sheetData sheetId="3475"/>
      <sheetData sheetId="3476"/>
      <sheetData sheetId="3477">
        <row r="2">
          <cell r="E2">
            <v>23200</v>
          </cell>
        </row>
      </sheetData>
      <sheetData sheetId="3478"/>
      <sheetData sheetId="3479">
        <row r="2">
          <cell r="E2">
            <v>23200</v>
          </cell>
        </row>
      </sheetData>
      <sheetData sheetId="3480"/>
      <sheetData sheetId="3481"/>
      <sheetData sheetId="3482"/>
      <sheetData sheetId="3483">
        <row r="2">
          <cell r="E2">
            <v>23200</v>
          </cell>
        </row>
      </sheetData>
      <sheetData sheetId="3484">
        <row r="2">
          <cell r="E2">
            <v>23200</v>
          </cell>
        </row>
      </sheetData>
      <sheetData sheetId="3485">
        <row r="2">
          <cell r="E2">
            <v>23200</v>
          </cell>
        </row>
      </sheetData>
      <sheetData sheetId="3486">
        <row r="2">
          <cell r="E2">
            <v>23200</v>
          </cell>
        </row>
      </sheetData>
      <sheetData sheetId="3487">
        <row r="2">
          <cell r="E2">
            <v>23200</v>
          </cell>
        </row>
      </sheetData>
      <sheetData sheetId="3488">
        <row r="2">
          <cell r="E2">
            <v>23200</v>
          </cell>
        </row>
      </sheetData>
      <sheetData sheetId="3489"/>
      <sheetData sheetId="3490"/>
      <sheetData sheetId="3491"/>
      <sheetData sheetId="3492"/>
      <sheetData sheetId="3493"/>
      <sheetData sheetId="3494">
        <row r="2">
          <cell r="E2">
            <v>23200</v>
          </cell>
        </row>
      </sheetData>
      <sheetData sheetId="3495">
        <row r="2">
          <cell r="E2">
            <v>23200</v>
          </cell>
        </row>
      </sheetData>
      <sheetData sheetId="3496">
        <row r="2">
          <cell r="E2">
            <v>23200</v>
          </cell>
        </row>
      </sheetData>
      <sheetData sheetId="3497">
        <row r="2">
          <cell r="E2">
            <v>23200</v>
          </cell>
        </row>
      </sheetData>
      <sheetData sheetId="3498">
        <row r="2">
          <cell r="E2">
            <v>23200</v>
          </cell>
        </row>
      </sheetData>
      <sheetData sheetId="3499">
        <row r="2">
          <cell r="E2">
            <v>23200</v>
          </cell>
        </row>
      </sheetData>
      <sheetData sheetId="3500">
        <row r="2">
          <cell r="E2">
            <v>23200</v>
          </cell>
        </row>
      </sheetData>
      <sheetData sheetId="3501" refreshError="1"/>
      <sheetData sheetId="3502">
        <row r="2">
          <cell r="E2">
            <v>23200</v>
          </cell>
        </row>
      </sheetData>
      <sheetData sheetId="3503" refreshError="1"/>
      <sheetData sheetId="3504" refreshError="1"/>
      <sheetData sheetId="3505" refreshError="1"/>
      <sheetData sheetId="3506" refreshError="1"/>
      <sheetData sheetId="3507" refreshError="1"/>
      <sheetData sheetId="3508" refreshError="1"/>
      <sheetData sheetId="3509" refreshError="1"/>
      <sheetData sheetId="3510" refreshError="1"/>
      <sheetData sheetId="3511" refreshError="1"/>
      <sheetData sheetId="3512" refreshError="1"/>
      <sheetData sheetId="3513" refreshError="1"/>
      <sheetData sheetId="3514" refreshError="1"/>
      <sheetData sheetId="3515" refreshError="1"/>
      <sheetData sheetId="3516" refreshError="1"/>
      <sheetData sheetId="3517" refreshError="1"/>
      <sheetData sheetId="3518" refreshError="1"/>
      <sheetData sheetId="3519" refreshError="1"/>
      <sheetData sheetId="3520" refreshError="1"/>
      <sheetData sheetId="3521" refreshError="1"/>
      <sheetData sheetId="3522" refreshError="1"/>
      <sheetData sheetId="3523" refreshError="1"/>
      <sheetData sheetId="3524" refreshError="1"/>
      <sheetData sheetId="3525" refreshError="1"/>
      <sheetData sheetId="3526" refreshError="1"/>
      <sheetData sheetId="3527" refreshError="1"/>
      <sheetData sheetId="3528" refreshError="1"/>
      <sheetData sheetId="3529" refreshError="1"/>
      <sheetData sheetId="3530" refreshError="1"/>
      <sheetData sheetId="3531" refreshError="1"/>
      <sheetData sheetId="3532" refreshError="1"/>
      <sheetData sheetId="3533" refreshError="1"/>
      <sheetData sheetId="3534" refreshError="1"/>
      <sheetData sheetId="3535" refreshError="1"/>
      <sheetData sheetId="3536" refreshError="1"/>
      <sheetData sheetId="3537" refreshError="1"/>
      <sheetData sheetId="3538" refreshError="1"/>
      <sheetData sheetId="3539" refreshError="1"/>
      <sheetData sheetId="3540" refreshError="1"/>
      <sheetData sheetId="3541" refreshError="1"/>
      <sheetData sheetId="3542" refreshError="1"/>
      <sheetData sheetId="3543" refreshError="1"/>
      <sheetData sheetId="3544" refreshError="1"/>
      <sheetData sheetId="3545" refreshError="1"/>
      <sheetData sheetId="3546" refreshError="1"/>
      <sheetData sheetId="3547" refreshError="1"/>
      <sheetData sheetId="3548" refreshError="1"/>
      <sheetData sheetId="3549" refreshError="1"/>
      <sheetData sheetId="3550" refreshError="1"/>
      <sheetData sheetId="3551" refreshError="1"/>
      <sheetData sheetId="3552" refreshError="1"/>
      <sheetData sheetId="3553" refreshError="1"/>
      <sheetData sheetId="3554" refreshError="1"/>
      <sheetData sheetId="3555" refreshError="1"/>
      <sheetData sheetId="3556" refreshError="1"/>
      <sheetData sheetId="3557" refreshError="1"/>
      <sheetData sheetId="3558" refreshError="1"/>
      <sheetData sheetId="3559" refreshError="1"/>
      <sheetData sheetId="3560" refreshError="1"/>
      <sheetData sheetId="3561" refreshError="1"/>
      <sheetData sheetId="3562" refreshError="1"/>
      <sheetData sheetId="3563" refreshError="1"/>
      <sheetData sheetId="3564" refreshError="1"/>
      <sheetData sheetId="3565" refreshError="1"/>
      <sheetData sheetId="3566" refreshError="1"/>
      <sheetData sheetId="3567" refreshError="1"/>
      <sheetData sheetId="3568" refreshError="1"/>
      <sheetData sheetId="3569" refreshError="1"/>
      <sheetData sheetId="3570" refreshError="1"/>
      <sheetData sheetId="3571" refreshError="1"/>
      <sheetData sheetId="3572" refreshError="1"/>
      <sheetData sheetId="3573" refreshError="1"/>
      <sheetData sheetId="3574" refreshError="1"/>
      <sheetData sheetId="3575" refreshError="1"/>
      <sheetData sheetId="3576"/>
      <sheetData sheetId="3577"/>
      <sheetData sheetId="3578"/>
      <sheetData sheetId="3579"/>
      <sheetData sheetId="3580"/>
      <sheetData sheetId="3581"/>
      <sheetData sheetId="3582" refreshError="1"/>
      <sheetData sheetId="3583" refreshError="1"/>
      <sheetData sheetId="3584" refreshError="1"/>
      <sheetData sheetId="3585" refreshError="1"/>
      <sheetData sheetId="3586" refreshError="1"/>
      <sheetData sheetId="3587" refreshError="1"/>
      <sheetData sheetId="3588" refreshError="1"/>
      <sheetData sheetId="3589" refreshError="1"/>
      <sheetData sheetId="3590" refreshError="1"/>
      <sheetData sheetId="3591" refreshError="1"/>
      <sheetData sheetId="3592" refreshError="1"/>
      <sheetData sheetId="3593" refreshError="1"/>
      <sheetData sheetId="3594" refreshError="1"/>
      <sheetData sheetId="3595" refreshError="1"/>
      <sheetData sheetId="3596" refreshError="1"/>
      <sheetData sheetId="3597" refreshError="1"/>
      <sheetData sheetId="3598" refreshError="1"/>
      <sheetData sheetId="3599" refreshError="1"/>
      <sheetData sheetId="3600" refreshError="1"/>
      <sheetData sheetId="3601" refreshError="1"/>
      <sheetData sheetId="3602" refreshError="1"/>
      <sheetData sheetId="3603" refreshError="1"/>
      <sheetData sheetId="3604" refreshError="1"/>
      <sheetData sheetId="3605" refreshError="1"/>
      <sheetData sheetId="3606" refreshError="1"/>
      <sheetData sheetId="3607" refreshError="1"/>
      <sheetData sheetId="3608" refreshError="1"/>
      <sheetData sheetId="3609" refreshError="1"/>
      <sheetData sheetId="3610" refreshError="1"/>
      <sheetData sheetId="3611" refreshError="1"/>
      <sheetData sheetId="3612" refreshError="1"/>
      <sheetData sheetId="3613" refreshError="1"/>
      <sheetData sheetId="3614" refreshError="1"/>
      <sheetData sheetId="3615" refreshError="1"/>
      <sheetData sheetId="3616" refreshError="1"/>
      <sheetData sheetId="3617" refreshError="1"/>
      <sheetData sheetId="3618" refreshError="1"/>
      <sheetData sheetId="3619" refreshError="1"/>
      <sheetData sheetId="3620" refreshError="1"/>
      <sheetData sheetId="3621" refreshError="1"/>
      <sheetData sheetId="3622" refreshError="1"/>
      <sheetData sheetId="3623" refreshError="1"/>
      <sheetData sheetId="3624" refreshError="1"/>
      <sheetData sheetId="3625" refreshError="1"/>
      <sheetData sheetId="3626" refreshError="1"/>
      <sheetData sheetId="3627" refreshError="1"/>
      <sheetData sheetId="3628" refreshError="1"/>
      <sheetData sheetId="3629" refreshError="1"/>
      <sheetData sheetId="3630" refreshError="1"/>
      <sheetData sheetId="3631" refreshError="1"/>
      <sheetData sheetId="3632" refreshError="1"/>
      <sheetData sheetId="3633" refreshError="1"/>
      <sheetData sheetId="3634" refreshError="1"/>
      <sheetData sheetId="3635" refreshError="1"/>
      <sheetData sheetId="3636" refreshError="1"/>
      <sheetData sheetId="3637" refreshError="1"/>
      <sheetData sheetId="3638" refreshError="1"/>
      <sheetData sheetId="3639" refreshError="1"/>
      <sheetData sheetId="3640" refreshError="1"/>
      <sheetData sheetId="3641" refreshError="1"/>
      <sheetData sheetId="3642" refreshError="1"/>
      <sheetData sheetId="3643" refreshError="1"/>
      <sheetData sheetId="3644" refreshError="1"/>
      <sheetData sheetId="3645" refreshError="1"/>
      <sheetData sheetId="3646" refreshError="1"/>
      <sheetData sheetId="3647" refreshError="1"/>
      <sheetData sheetId="3648" refreshError="1"/>
      <sheetData sheetId="3649" refreshError="1"/>
      <sheetData sheetId="3650" refreshError="1"/>
      <sheetData sheetId="3651" refreshError="1"/>
      <sheetData sheetId="3652" refreshError="1"/>
      <sheetData sheetId="3653" refreshError="1"/>
      <sheetData sheetId="3654" refreshError="1"/>
      <sheetData sheetId="3655" refreshError="1"/>
      <sheetData sheetId="3656" refreshError="1"/>
      <sheetData sheetId="3657" refreshError="1"/>
      <sheetData sheetId="3658" refreshError="1"/>
      <sheetData sheetId="3659" refreshError="1"/>
      <sheetData sheetId="3660" refreshError="1"/>
      <sheetData sheetId="3661" refreshError="1"/>
      <sheetData sheetId="3662" refreshError="1"/>
      <sheetData sheetId="3663" refreshError="1"/>
      <sheetData sheetId="3664" refreshError="1"/>
      <sheetData sheetId="3665" refreshError="1"/>
      <sheetData sheetId="3666" refreshError="1"/>
      <sheetData sheetId="3667" refreshError="1"/>
      <sheetData sheetId="3668" refreshError="1"/>
      <sheetData sheetId="3669" refreshError="1"/>
      <sheetData sheetId="3670" refreshError="1"/>
      <sheetData sheetId="3671" refreshError="1"/>
      <sheetData sheetId="3672" refreshError="1"/>
      <sheetData sheetId="3673" refreshError="1"/>
      <sheetData sheetId="3674" refreshError="1"/>
      <sheetData sheetId="3675" refreshError="1"/>
      <sheetData sheetId="3676" refreshError="1"/>
      <sheetData sheetId="3677" refreshError="1"/>
      <sheetData sheetId="3678" refreshError="1"/>
      <sheetData sheetId="3679" refreshError="1"/>
      <sheetData sheetId="3680" refreshError="1"/>
      <sheetData sheetId="3681" refreshError="1"/>
      <sheetData sheetId="3682" refreshError="1"/>
      <sheetData sheetId="3683" refreshError="1"/>
      <sheetData sheetId="3684" refreshError="1"/>
      <sheetData sheetId="3685" refreshError="1"/>
      <sheetData sheetId="3686" refreshError="1"/>
      <sheetData sheetId="3687" refreshError="1"/>
      <sheetData sheetId="3688" refreshError="1"/>
      <sheetData sheetId="3689" refreshError="1"/>
      <sheetData sheetId="3690" refreshError="1"/>
      <sheetData sheetId="3691" refreshError="1"/>
      <sheetData sheetId="3692" refreshError="1"/>
      <sheetData sheetId="3693" refreshError="1"/>
      <sheetData sheetId="3694" refreshError="1"/>
      <sheetData sheetId="3695" refreshError="1"/>
      <sheetData sheetId="3696" refreshError="1"/>
      <sheetData sheetId="3697" refreshError="1"/>
      <sheetData sheetId="3698" refreshError="1"/>
      <sheetData sheetId="3699" refreshError="1"/>
      <sheetData sheetId="3700" refreshError="1"/>
      <sheetData sheetId="3701" refreshError="1"/>
      <sheetData sheetId="3702" refreshError="1"/>
      <sheetData sheetId="3703" refreshError="1"/>
      <sheetData sheetId="3704" refreshError="1"/>
      <sheetData sheetId="3705" refreshError="1"/>
      <sheetData sheetId="3706" refreshError="1"/>
      <sheetData sheetId="3707" refreshError="1"/>
      <sheetData sheetId="3708" refreshError="1"/>
      <sheetData sheetId="3709" refreshError="1"/>
      <sheetData sheetId="3710" refreshError="1"/>
      <sheetData sheetId="3711" refreshError="1"/>
      <sheetData sheetId="3712" refreshError="1"/>
      <sheetData sheetId="3713" refreshError="1"/>
      <sheetData sheetId="3714" refreshError="1"/>
      <sheetData sheetId="3715" refreshError="1"/>
      <sheetData sheetId="3716" refreshError="1"/>
      <sheetData sheetId="3717" refreshError="1"/>
      <sheetData sheetId="3718" refreshError="1"/>
      <sheetData sheetId="3719" refreshError="1"/>
      <sheetData sheetId="3720" refreshError="1"/>
      <sheetData sheetId="3721" refreshError="1"/>
      <sheetData sheetId="3722" refreshError="1"/>
      <sheetData sheetId="3723" refreshError="1"/>
      <sheetData sheetId="3724" refreshError="1"/>
      <sheetData sheetId="3725" refreshError="1"/>
      <sheetData sheetId="3726" refreshError="1"/>
      <sheetData sheetId="3727" refreshError="1"/>
      <sheetData sheetId="3728" refreshError="1"/>
      <sheetData sheetId="3729" refreshError="1"/>
      <sheetData sheetId="3730" refreshError="1"/>
      <sheetData sheetId="3731" refreshError="1"/>
      <sheetData sheetId="3732" refreshError="1"/>
      <sheetData sheetId="3733" refreshError="1"/>
      <sheetData sheetId="3734" refreshError="1"/>
      <sheetData sheetId="3735" refreshError="1"/>
      <sheetData sheetId="3736" refreshError="1"/>
      <sheetData sheetId="3737" refreshError="1"/>
      <sheetData sheetId="3738" refreshError="1"/>
      <sheetData sheetId="3739" refreshError="1"/>
      <sheetData sheetId="3740" refreshError="1"/>
      <sheetData sheetId="3741" refreshError="1"/>
      <sheetData sheetId="3742" refreshError="1"/>
      <sheetData sheetId="3743" refreshError="1"/>
      <sheetData sheetId="3744" refreshError="1"/>
      <sheetData sheetId="3745" refreshError="1"/>
      <sheetData sheetId="3746" refreshError="1"/>
      <sheetData sheetId="3747" refreshError="1"/>
      <sheetData sheetId="3748" refreshError="1"/>
      <sheetData sheetId="3749" refreshError="1"/>
      <sheetData sheetId="3750" refreshError="1"/>
      <sheetData sheetId="3751" refreshError="1"/>
      <sheetData sheetId="3752" refreshError="1"/>
      <sheetData sheetId="3753" refreshError="1"/>
      <sheetData sheetId="3754" refreshError="1"/>
      <sheetData sheetId="3755" refreshError="1"/>
      <sheetData sheetId="3756" refreshError="1"/>
      <sheetData sheetId="3757" refreshError="1"/>
      <sheetData sheetId="3758" refreshError="1"/>
      <sheetData sheetId="3759" refreshError="1"/>
      <sheetData sheetId="3760" refreshError="1"/>
      <sheetData sheetId="3761" refreshError="1"/>
      <sheetData sheetId="3762" refreshError="1"/>
      <sheetData sheetId="3763" refreshError="1"/>
      <sheetData sheetId="3764" refreshError="1"/>
      <sheetData sheetId="3765" refreshError="1"/>
      <sheetData sheetId="3766" refreshError="1"/>
      <sheetData sheetId="3767" refreshError="1"/>
      <sheetData sheetId="3768" refreshError="1"/>
      <sheetData sheetId="3769" refreshError="1"/>
      <sheetData sheetId="3770" refreshError="1"/>
      <sheetData sheetId="3771" refreshError="1"/>
      <sheetData sheetId="3772" refreshError="1"/>
      <sheetData sheetId="3773" refreshError="1"/>
      <sheetData sheetId="3774" refreshError="1"/>
      <sheetData sheetId="3775" refreshError="1"/>
      <sheetData sheetId="3776" refreshError="1"/>
      <sheetData sheetId="3777" refreshError="1"/>
      <sheetData sheetId="3778" refreshError="1"/>
      <sheetData sheetId="3779" refreshError="1"/>
      <sheetData sheetId="3780" refreshError="1"/>
      <sheetData sheetId="3781" refreshError="1"/>
      <sheetData sheetId="3782" refreshError="1"/>
      <sheetData sheetId="3783" refreshError="1"/>
      <sheetData sheetId="3784" refreshError="1"/>
      <sheetData sheetId="3785" refreshError="1"/>
      <sheetData sheetId="3786" refreshError="1"/>
      <sheetData sheetId="3787" refreshError="1"/>
      <sheetData sheetId="3788" refreshError="1"/>
      <sheetData sheetId="3789" refreshError="1"/>
      <sheetData sheetId="3790" refreshError="1"/>
      <sheetData sheetId="3791" refreshError="1"/>
      <sheetData sheetId="3792" refreshError="1"/>
      <sheetData sheetId="3793" refreshError="1"/>
      <sheetData sheetId="3794" refreshError="1"/>
      <sheetData sheetId="3795" refreshError="1"/>
      <sheetData sheetId="3796" refreshError="1"/>
      <sheetData sheetId="3797" refreshError="1"/>
      <sheetData sheetId="3798" refreshError="1"/>
      <sheetData sheetId="3799" refreshError="1"/>
      <sheetData sheetId="3800" refreshError="1"/>
      <sheetData sheetId="3801" refreshError="1"/>
      <sheetData sheetId="3802" refreshError="1"/>
      <sheetData sheetId="3803" refreshError="1"/>
      <sheetData sheetId="3804" refreshError="1"/>
      <sheetData sheetId="3805" refreshError="1"/>
      <sheetData sheetId="3806" refreshError="1"/>
      <sheetData sheetId="3807" refreshError="1"/>
      <sheetData sheetId="3808" refreshError="1"/>
      <sheetData sheetId="3809" refreshError="1"/>
      <sheetData sheetId="3810" refreshError="1"/>
      <sheetData sheetId="3811" refreshError="1"/>
      <sheetData sheetId="3812" refreshError="1"/>
      <sheetData sheetId="3813" refreshError="1"/>
      <sheetData sheetId="3814" refreshError="1"/>
      <sheetData sheetId="3815" refreshError="1"/>
      <sheetData sheetId="3816" refreshError="1"/>
      <sheetData sheetId="3817" refreshError="1"/>
      <sheetData sheetId="3818" refreshError="1"/>
      <sheetData sheetId="3819" refreshError="1"/>
      <sheetData sheetId="3820" refreshError="1"/>
      <sheetData sheetId="3821" refreshError="1"/>
      <sheetData sheetId="3822"/>
      <sheetData sheetId="3823" refreshError="1"/>
      <sheetData sheetId="3824" refreshError="1"/>
      <sheetData sheetId="3825" refreshError="1"/>
      <sheetData sheetId="3826" refreshError="1"/>
      <sheetData sheetId="3827" refreshError="1"/>
      <sheetData sheetId="3828" refreshError="1"/>
      <sheetData sheetId="3829" refreshError="1"/>
      <sheetData sheetId="3830" refreshError="1"/>
      <sheetData sheetId="3831" refreshError="1"/>
      <sheetData sheetId="3832" refreshError="1"/>
      <sheetData sheetId="3833" refreshError="1"/>
      <sheetData sheetId="3834" refreshError="1"/>
      <sheetData sheetId="3835" refreshError="1"/>
      <sheetData sheetId="3836" refreshError="1"/>
      <sheetData sheetId="3837" refreshError="1"/>
      <sheetData sheetId="3838" refreshError="1"/>
      <sheetData sheetId="3839" refreshError="1"/>
      <sheetData sheetId="3840" refreshError="1"/>
      <sheetData sheetId="3841" refreshError="1"/>
      <sheetData sheetId="3842" refreshError="1"/>
      <sheetData sheetId="3843" refreshError="1"/>
      <sheetData sheetId="3844" refreshError="1"/>
      <sheetData sheetId="3845" refreshError="1"/>
      <sheetData sheetId="3846" refreshError="1"/>
      <sheetData sheetId="3847" refreshError="1"/>
      <sheetData sheetId="3848" refreshError="1"/>
      <sheetData sheetId="3849" refreshError="1"/>
      <sheetData sheetId="3850" refreshError="1"/>
      <sheetData sheetId="3851" refreshError="1"/>
      <sheetData sheetId="3852" refreshError="1"/>
      <sheetData sheetId="3853" refreshError="1"/>
      <sheetData sheetId="3854" refreshError="1"/>
      <sheetData sheetId="3855" refreshError="1"/>
      <sheetData sheetId="3856" refreshError="1"/>
      <sheetData sheetId="3857" refreshError="1"/>
      <sheetData sheetId="3858" refreshError="1"/>
      <sheetData sheetId="3859" refreshError="1"/>
      <sheetData sheetId="3860" refreshError="1"/>
      <sheetData sheetId="3861" refreshError="1"/>
      <sheetData sheetId="3862" refreshError="1"/>
      <sheetData sheetId="3863" refreshError="1"/>
      <sheetData sheetId="3864" refreshError="1"/>
      <sheetData sheetId="3865" refreshError="1"/>
      <sheetData sheetId="3866" refreshError="1"/>
      <sheetData sheetId="3867" refreshError="1"/>
      <sheetData sheetId="3868" refreshError="1"/>
      <sheetData sheetId="3869" refreshError="1"/>
      <sheetData sheetId="3870">
        <row r="2">
          <cell r="E2">
            <v>23200</v>
          </cell>
        </row>
      </sheetData>
      <sheetData sheetId="3871"/>
      <sheetData sheetId="3872" refreshError="1"/>
      <sheetData sheetId="3873" refreshError="1"/>
      <sheetData sheetId="3874"/>
      <sheetData sheetId="3875" refreshError="1"/>
      <sheetData sheetId="3876" refreshError="1"/>
      <sheetData sheetId="3877" refreshError="1"/>
      <sheetData sheetId="3878" refreshError="1"/>
      <sheetData sheetId="3879" refreshError="1"/>
      <sheetData sheetId="3880" refreshError="1"/>
      <sheetData sheetId="3881" refreshError="1"/>
      <sheetData sheetId="3882" refreshError="1"/>
      <sheetData sheetId="3883" refreshError="1"/>
      <sheetData sheetId="3884" refreshError="1"/>
      <sheetData sheetId="3885" refreshError="1"/>
      <sheetData sheetId="3886" refreshError="1"/>
      <sheetData sheetId="3887" refreshError="1"/>
      <sheetData sheetId="3888" refreshError="1"/>
      <sheetData sheetId="3889" refreshError="1"/>
      <sheetData sheetId="3890" refreshError="1"/>
      <sheetData sheetId="3891" refreshError="1"/>
      <sheetData sheetId="3892" refreshError="1"/>
      <sheetData sheetId="3893" refreshError="1"/>
      <sheetData sheetId="3894" refreshError="1"/>
      <sheetData sheetId="3895" refreshError="1"/>
      <sheetData sheetId="3896" refreshError="1"/>
      <sheetData sheetId="3897" refreshError="1"/>
      <sheetData sheetId="3898" refreshError="1"/>
      <sheetData sheetId="3899" refreshError="1"/>
      <sheetData sheetId="3900" refreshError="1"/>
      <sheetData sheetId="3901" refreshError="1"/>
      <sheetData sheetId="3902" refreshError="1"/>
      <sheetData sheetId="3903" refreshError="1"/>
      <sheetData sheetId="3904" refreshError="1"/>
      <sheetData sheetId="3905" refreshError="1"/>
      <sheetData sheetId="3906" refreshError="1"/>
      <sheetData sheetId="3907" refreshError="1"/>
      <sheetData sheetId="3908" refreshError="1"/>
      <sheetData sheetId="3909" refreshError="1"/>
      <sheetData sheetId="3910"/>
      <sheetData sheetId="3911" refreshError="1"/>
      <sheetData sheetId="3912" refreshError="1"/>
      <sheetData sheetId="3913" refreshError="1"/>
      <sheetData sheetId="3914" refreshError="1"/>
      <sheetData sheetId="3915" refreshError="1"/>
      <sheetData sheetId="3916" refreshError="1"/>
      <sheetData sheetId="3917" refreshError="1"/>
      <sheetData sheetId="3918" refreshError="1"/>
      <sheetData sheetId="3919" refreshError="1"/>
      <sheetData sheetId="3920" refreshError="1"/>
      <sheetData sheetId="3921" refreshError="1"/>
      <sheetData sheetId="3922" refreshError="1"/>
      <sheetData sheetId="3923" refreshError="1"/>
      <sheetData sheetId="3924" refreshError="1"/>
      <sheetData sheetId="3925" refreshError="1"/>
      <sheetData sheetId="3926" refreshError="1"/>
      <sheetData sheetId="3927" refreshError="1"/>
      <sheetData sheetId="3928" refreshError="1"/>
      <sheetData sheetId="3929" refreshError="1"/>
      <sheetData sheetId="3930" refreshError="1"/>
      <sheetData sheetId="3931" refreshError="1"/>
      <sheetData sheetId="3932" refreshError="1"/>
      <sheetData sheetId="3933" refreshError="1"/>
      <sheetData sheetId="3934" refreshError="1"/>
      <sheetData sheetId="3935" refreshError="1"/>
      <sheetData sheetId="3936" refreshError="1"/>
      <sheetData sheetId="3937" refreshError="1"/>
      <sheetData sheetId="3938" refreshError="1"/>
      <sheetData sheetId="3939" refreshError="1"/>
      <sheetData sheetId="3940" refreshError="1"/>
      <sheetData sheetId="3941" refreshError="1"/>
      <sheetData sheetId="3942" refreshError="1"/>
      <sheetData sheetId="3943" refreshError="1"/>
      <sheetData sheetId="3944" refreshError="1"/>
      <sheetData sheetId="3945" refreshError="1"/>
      <sheetData sheetId="3946" refreshError="1"/>
      <sheetData sheetId="3947" refreshError="1"/>
      <sheetData sheetId="3948" refreshError="1"/>
      <sheetData sheetId="3949" refreshError="1"/>
      <sheetData sheetId="3950" refreshError="1"/>
      <sheetData sheetId="3951" refreshError="1"/>
      <sheetData sheetId="3952" refreshError="1"/>
      <sheetData sheetId="3953" refreshError="1"/>
      <sheetData sheetId="3954" refreshError="1"/>
      <sheetData sheetId="3955" refreshError="1"/>
      <sheetData sheetId="3956" refreshError="1"/>
      <sheetData sheetId="3957" refreshError="1"/>
      <sheetData sheetId="3958" refreshError="1"/>
      <sheetData sheetId="3959" refreshError="1"/>
      <sheetData sheetId="3960" refreshError="1"/>
      <sheetData sheetId="3961" refreshError="1"/>
      <sheetData sheetId="3962" refreshError="1"/>
      <sheetData sheetId="3963" refreshError="1"/>
      <sheetData sheetId="3964" refreshError="1"/>
      <sheetData sheetId="3965" refreshError="1"/>
      <sheetData sheetId="3966" refreshError="1"/>
      <sheetData sheetId="3967" refreshError="1"/>
      <sheetData sheetId="3968" refreshError="1"/>
      <sheetData sheetId="3969" refreshError="1"/>
      <sheetData sheetId="3970" refreshError="1"/>
      <sheetData sheetId="3971" refreshError="1"/>
      <sheetData sheetId="3972" refreshError="1"/>
      <sheetData sheetId="3973" refreshError="1"/>
      <sheetData sheetId="3974" refreshError="1"/>
      <sheetData sheetId="3975" refreshError="1"/>
      <sheetData sheetId="3976" refreshError="1"/>
      <sheetData sheetId="3977" refreshError="1"/>
      <sheetData sheetId="3978" refreshError="1"/>
      <sheetData sheetId="3979" refreshError="1"/>
      <sheetData sheetId="3980"/>
      <sheetData sheetId="3981" refreshError="1"/>
      <sheetData sheetId="3982" refreshError="1"/>
      <sheetData sheetId="3983" refreshError="1"/>
      <sheetData sheetId="3984" refreshError="1"/>
      <sheetData sheetId="3985" refreshError="1"/>
      <sheetData sheetId="3986" refreshError="1"/>
      <sheetData sheetId="3987" refreshError="1"/>
      <sheetData sheetId="3988" refreshError="1"/>
      <sheetData sheetId="3989" refreshError="1"/>
      <sheetData sheetId="3990" refreshError="1"/>
      <sheetData sheetId="3991" refreshError="1"/>
      <sheetData sheetId="3992" refreshError="1"/>
      <sheetData sheetId="3993" refreshError="1"/>
      <sheetData sheetId="3994" refreshError="1"/>
      <sheetData sheetId="3995" refreshError="1"/>
      <sheetData sheetId="3996" refreshError="1"/>
      <sheetData sheetId="3997" refreshError="1"/>
      <sheetData sheetId="3998" refreshError="1"/>
      <sheetData sheetId="3999" refreshError="1"/>
      <sheetData sheetId="4000" refreshError="1"/>
      <sheetData sheetId="4001" refreshError="1"/>
      <sheetData sheetId="4002" refreshError="1"/>
      <sheetData sheetId="4003" refreshError="1"/>
      <sheetData sheetId="4004" refreshError="1"/>
      <sheetData sheetId="4005" refreshError="1"/>
      <sheetData sheetId="4006" refreshError="1"/>
      <sheetData sheetId="4007"/>
      <sheetData sheetId="4008"/>
      <sheetData sheetId="4009" refreshError="1"/>
      <sheetData sheetId="4010" refreshError="1"/>
      <sheetData sheetId="4011" refreshError="1"/>
      <sheetData sheetId="4012" refreshError="1"/>
      <sheetData sheetId="4013" refreshError="1"/>
      <sheetData sheetId="4014" refreshError="1"/>
      <sheetData sheetId="4015" refreshError="1"/>
      <sheetData sheetId="4016" refreshError="1"/>
      <sheetData sheetId="4017" refreshError="1"/>
      <sheetData sheetId="4018" refreshError="1"/>
      <sheetData sheetId="4019" refreshError="1"/>
      <sheetData sheetId="4020" refreshError="1"/>
      <sheetData sheetId="4021" refreshError="1"/>
      <sheetData sheetId="4022" refreshError="1"/>
      <sheetData sheetId="4023" refreshError="1"/>
      <sheetData sheetId="4024" refreshError="1"/>
      <sheetData sheetId="4025" refreshError="1"/>
      <sheetData sheetId="4026" refreshError="1"/>
      <sheetData sheetId="4027" refreshError="1"/>
      <sheetData sheetId="4028" refreshError="1"/>
      <sheetData sheetId="4029" refreshError="1"/>
      <sheetData sheetId="4030" refreshError="1"/>
      <sheetData sheetId="4031" refreshError="1"/>
      <sheetData sheetId="4032" refreshError="1"/>
      <sheetData sheetId="4033" refreshError="1"/>
      <sheetData sheetId="4034" refreshError="1"/>
      <sheetData sheetId="4035" refreshError="1"/>
      <sheetData sheetId="4036" refreshError="1"/>
      <sheetData sheetId="4037" refreshError="1"/>
      <sheetData sheetId="4038" refreshError="1"/>
      <sheetData sheetId="4039" refreshError="1"/>
      <sheetData sheetId="4040" refreshError="1"/>
      <sheetData sheetId="4041" refreshError="1"/>
      <sheetData sheetId="4042" refreshError="1"/>
      <sheetData sheetId="4043" refreshError="1"/>
      <sheetData sheetId="4044" refreshError="1"/>
      <sheetData sheetId="4045" refreshError="1"/>
      <sheetData sheetId="4046" refreshError="1"/>
      <sheetData sheetId="4047" refreshError="1"/>
      <sheetData sheetId="4048" refreshError="1"/>
      <sheetData sheetId="4049" refreshError="1"/>
      <sheetData sheetId="4050" refreshError="1"/>
      <sheetData sheetId="4051" refreshError="1"/>
      <sheetData sheetId="4052" refreshError="1"/>
      <sheetData sheetId="4053" refreshError="1"/>
      <sheetData sheetId="4054" refreshError="1"/>
      <sheetData sheetId="4055" refreshError="1"/>
      <sheetData sheetId="4056" refreshError="1"/>
      <sheetData sheetId="4057" refreshError="1"/>
      <sheetData sheetId="4058" refreshError="1"/>
      <sheetData sheetId="4059" refreshError="1"/>
      <sheetData sheetId="4060" refreshError="1"/>
      <sheetData sheetId="4061" refreshError="1"/>
      <sheetData sheetId="4062" refreshError="1"/>
      <sheetData sheetId="4063" refreshError="1"/>
      <sheetData sheetId="4064" refreshError="1"/>
      <sheetData sheetId="4065" refreshError="1"/>
      <sheetData sheetId="4066" refreshError="1"/>
      <sheetData sheetId="4067" refreshError="1"/>
      <sheetData sheetId="4068" refreshError="1"/>
      <sheetData sheetId="4069" refreshError="1"/>
      <sheetData sheetId="4070" refreshError="1"/>
      <sheetData sheetId="4071" refreshError="1"/>
      <sheetData sheetId="4072" refreshError="1"/>
      <sheetData sheetId="4073" refreshError="1"/>
      <sheetData sheetId="4074" refreshError="1"/>
      <sheetData sheetId="4075" refreshError="1"/>
      <sheetData sheetId="4076" refreshError="1"/>
      <sheetData sheetId="4077" refreshError="1"/>
      <sheetData sheetId="4078" refreshError="1"/>
      <sheetData sheetId="4079" refreshError="1"/>
      <sheetData sheetId="4080" refreshError="1"/>
      <sheetData sheetId="4081" refreshError="1"/>
      <sheetData sheetId="4082" refreshError="1"/>
      <sheetData sheetId="4083" refreshError="1"/>
      <sheetData sheetId="4084" refreshError="1"/>
      <sheetData sheetId="4085" refreshError="1"/>
      <sheetData sheetId="4086" refreshError="1"/>
      <sheetData sheetId="4087" refreshError="1"/>
      <sheetData sheetId="4088" refreshError="1"/>
      <sheetData sheetId="4089" refreshError="1"/>
      <sheetData sheetId="4090" refreshError="1"/>
      <sheetData sheetId="4091" refreshError="1"/>
      <sheetData sheetId="4092" refreshError="1"/>
      <sheetData sheetId="4093" refreshError="1"/>
      <sheetData sheetId="4094" refreshError="1"/>
      <sheetData sheetId="4095" refreshError="1"/>
      <sheetData sheetId="4096" refreshError="1"/>
      <sheetData sheetId="4097" refreshError="1"/>
      <sheetData sheetId="4098" refreshError="1"/>
      <sheetData sheetId="4099" refreshError="1"/>
      <sheetData sheetId="4100" refreshError="1"/>
      <sheetData sheetId="4101" refreshError="1"/>
      <sheetData sheetId="4102" refreshError="1"/>
      <sheetData sheetId="4103" refreshError="1"/>
      <sheetData sheetId="4104" refreshError="1"/>
      <sheetData sheetId="4105" refreshError="1"/>
      <sheetData sheetId="4106" refreshError="1"/>
      <sheetData sheetId="4107" refreshError="1"/>
      <sheetData sheetId="4108" refreshError="1"/>
      <sheetData sheetId="4109" refreshError="1"/>
      <sheetData sheetId="4110" refreshError="1"/>
      <sheetData sheetId="4111" refreshError="1"/>
      <sheetData sheetId="4112" refreshError="1"/>
      <sheetData sheetId="4113" refreshError="1"/>
      <sheetData sheetId="4114" refreshError="1"/>
      <sheetData sheetId="4115" refreshError="1"/>
      <sheetData sheetId="4116" refreshError="1"/>
      <sheetData sheetId="4117" refreshError="1"/>
      <sheetData sheetId="4118" refreshError="1"/>
      <sheetData sheetId="4119" refreshError="1"/>
      <sheetData sheetId="4120" refreshError="1"/>
      <sheetData sheetId="4121" refreshError="1"/>
      <sheetData sheetId="4122" refreshError="1"/>
      <sheetData sheetId="4123" refreshError="1"/>
      <sheetData sheetId="4124" refreshError="1"/>
      <sheetData sheetId="4125" refreshError="1"/>
      <sheetData sheetId="4126" refreshError="1"/>
      <sheetData sheetId="4127" refreshError="1"/>
      <sheetData sheetId="4128" refreshError="1"/>
      <sheetData sheetId="4129" refreshError="1"/>
      <sheetData sheetId="4130" refreshError="1"/>
      <sheetData sheetId="4131" refreshError="1"/>
      <sheetData sheetId="4132" refreshError="1"/>
      <sheetData sheetId="4133" refreshError="1"/>
      <sheetData sheetId="4134" refreshError="1"/>
      <sheetData sheetId="4135" refreshError="1"/>
      <sheetData sheetId="4136" refreshError="1"/>
      <sheetData sheetId="4137" refreshError="1"/>
      <sheetData sheetId="4138" refreshError="1"/>
      <sheetData sheetId="4139" refreshError="1"/>
      <sheetData sheetId="4140" refreshError="1"/>
      <sheetData sheetId="4141" refreshError="1"/>
      <sheetData sheetId="4142" refreshError="1"/>
      <sheetData sheetId="4143" refreshError="1"/>
      <sheetData sheetId="4144" refreshError="1"/>
      <sheetData sheetId="4145" refreshError="1"/>
      <sheetData sheetId="4146" refreshError="1"/>
      <sheetData sheetId="4147" refreshError="1"/>
      <sheetData sheetId="4148" refreshError="1"/>
      <sheetData sheetId="4149" refreshError="1"/>
      <sheetData sheetId="4150" refreshError="1"/>
      <sheetData sheetId="4151" refreshError="1"/>
      <sheetData sheetId="4152" refreshError="1"/>
      <sheetData sheetId="4153" refreshError="1"/>
      <sheetData sheetId="4154" refreshError="1"/>
      <sheetData sheetId="4155" refreshError="1"/>
      <sheetData sheetId="4156" refreshError="1"/>
      <sheetData sheetId="4157" refreshError="1"/>
      <sheetData sheetId="4158" refreshError="1"/>
      <sheetData sheetId="4159" refreshError="1"/>
      <sheetData sheetId="4160" refreshError="1"/>
      <sheetData sheetId="4161" refreshError="1"/>
      <sheetData sheetId="4162" refreshError="1"/>
      <sheetData sheetId="4163" refreshError="1"/>
      <sheetData sheetId="4164" refreshError="1"/>
      <sheetData sheetId="4165" refreshError="1"/>
      <sheetData sheetId="4166" refreshError="1"/>
      <sheetData sheetId="4167" refreshError="1"/>
      <sheetData sheetId="4168" refreshError="1"/>
      <sheetData sheetId="4169" refreshError="1"/>
      <sheetData sheetId="4170" refreshError="1"/>
      <sheetData sheetId="4171" refreshError="1"/>
      <sheetData sheetId="4172" refreshError="1"/>
      <sheetData sheetId="4173" refreshError="1"/>
      <sheetData sheetId="4174" refreshError="1"/>
      <sheetData sheetId="4175" refreshError="1"/>
      <sheetData sheetId="4176" refreshError="1"/>
      <sheetData sheetId="4177" refreshError="1"/>
      <sheetData sheetId="4178" refreshError="1"/>
      <sheetData sheetId="4179" refreshError="1"/>
      <sheetData sheetId="4180" refreshError="1"/>
      <sheetData sheetId="4181" refreshError="1"/>
      <sheetData sheetId="4182" refreshError="1"/>
      <sheetData sheetId="4183" refreshError="1"/>
      <sheetData sheetId="4184" refreshError="1"/>
      <sheetData sheetId="4185" refreshError="1"/>
      <sheetData sheetId="4186" refreshError="1"/>
      <sheetData sheetId="4187" refreshError="1"/>
      <sheetData sheetId="4188" refreshError="1"/>
      <sheetData sheetId="4189" refreshError="1"/>
      <sheetData sheetId="4190" refreshError="1"/>
      <sheetData sheetId="4191" refreshError="1"/>
      <sheetData sheetId="4192" refreshError="1"/>
      <sheetData sheetId="4193" refreshError="1"/>
      <sheetData sheetId="4194" refreshError="1"/>
      <sheetData sheetId="4195" refreshError="1"/>
      <sheetData sheetId="4196" refreshError="1"/>
      <sheetData sheetId="4197" refreshError="1"/>
      <sheetData sheetId="4198" refreshError="1"/>
      <sheetData sheetId="4199" refreshError="1"/>
      <sheetData sheetId="4200" refreshError="1"/>
      <sheetData sheetId="4201" refreshError="1"/>
      <sheetData sheetId="4202" refreshError="1"/>
      <sheetData sheetId="4203" refreshError="1"/>
      <sheetData sheetId="4204" refreshError="1"/>
      <sheetData sheetId="4205" refreshError="1"/>
      <sheetData sheetId="4206" refreshError="1"/>
      <sheetData sheetId="4207" refreshError="1"/>
      <sheetData sheetId="4208" refreshError="1"/>
      <sheetData sheetId="4209" refreshError="1"/>
      <sheetData sheetId="4210" refreshError="1"/>
      <sheetData sheetId="4211" refreshError="1"/>
      <sheetData sheetId="4212" refreshError="1"/>
      <sheetData sheetId="4213" refreshError="1"/>
      <sheetData sheetId="4214" refreshError="1"/>
      <sheetData sheetId="4215" refreshError="1"/>
      <sheetData sheetId="4216" refreshError="1"/>
      <sheetData sheetId="4217" refreshError="1"/>
      <sheetData sheetId="4218" refreshError="1"/>
      <sheetData sheetId="4219" refreshError="1"/>
      <sheetData sheetId="4220" refreshError="1"/>
      <sheetData sheetId="4221" refreshError="1"/>
      <sheetData sheetId="4222" refreshError="1"/>
      <sheetData sheetId="4223" refreshError="1"/>
      <sheetData sheetId="4224" refreshError="1"/>
      <sheetData sheetId="4225" refreshError="1"/>
      <sheetData sheetId="4226" refreshError="1"/>
      <sheetData sheetId="4227" refreshError="1"/>
      <sheetData sheetId="4228" refreshError="1"/>
      <sheetData sheetId="4229" refreshError="1"/>
      <sheetData sheetId="4230" refreshError="1"/>
      <sheetData sheetId="4231" refreshError="1"/>
      <sheetData sheetId="4232" refreshError="1"/>
      <sheetData sheetId="4233" refreshError="1"/>
      <sheetData sheetId="4234" refreshError="1"/>
      <sheetData sheetId="4235" refreshError="1"/>
      <sheetData sheetId="4236" refreshError="1"/>
      <sheetData sheetId="4237" refreshError="1"/>
      <sheetData sheetId="4238" refreshError="1"/>
      <sheetData sheetId="4239" refreshError="1"/>
      <sheetData sheetId="4240" refreshError="1"/>
      <sheetData sheetId="4241" refreshError="1"/>
      <sheetData sheetId="4242" refreshError="1"/>
      <sheetData sheetId="4243" refreshError="1"/>
      <sheetData sheetId="4244" refreshError="1"/>
      <sheetData sheetId="4245" refreshError="1"/>
      <sheetData sheetId="4246" refreshError="1"/>
      <sheetData sheetId="4247" refreshError="1"/>
      <sheetData sheetId="4248" refreshError="1"/>
      <sheetData sheetId="4249" refreshError="1"/>
      <sheetData sheetId="4250" refreshError="1"/>
      <sheetData sheetId="4251" refreshError="1"/>
      <sheetData sheetId="4252" refreshError="1"/>
      <sheetData sheetId="4253" refreshError="1"/>
      <sheetData sheetId="4254" refreshError="1"/>
      <sheetData sheetId="4255" refreshError="1"/>
      <sheetData sheetId="4256" refreshError="1"/>
      <sheetData sheetId="4257" refreshError="1"/>
      <sheetData sheetId="4258" refreshError="1"/>
      <sheetData sheetId="4259" refreshError="1"/>
      <sheetData sheetId="4260" refreshError="1"/>
      <sheetData sheetId="4261" refreshError="1"/>
      <sheetData sheetId="4262" refreshError="1"/>
      <sheetData sheetId="4263" refreshError="1"/>
      <sheetData sheetId="4264" refreshError="1"/>
      <sheetData sheetId="4265" refreshError="1"/>
      <sheetData sheetId="4266" refreshError="1"/>
      <sheetData sheetId="4267" refreshError="1"/>
      <sheetData sheetId="4268" refreshError="1"/>
      <sheetData sheetId="4269" refreshError="1"/>
      <sheetData sheetId="4270" refreshError="1"/>
      <sheetData sheetId="4271" refreshError="1"/>
      <sheetData sheetId="4272" refreshError="1"/>
      <sheetData sheetId="4273" refreshError="1"/>
      <sheetData sheetId="4274" refreshError="1"/>
      <sheetData sheetId="4275" refreshError="1"/>
      <sheetData sheetId="4276" refreshError="1"/>
      <sheetData sheetId="4277" refreshError="1"/>
      <sheetData sheetId="4278" refreshError="1"/>
      <sheetData sheetId="4279" refreshError="1"/>
      <sheetData sheetId="4280" refreshError="1"/>
      <sheetData sheetId="4281" refreshError="1"/>
      <sheetData sheetId="4282" refreshError="1"/>
      <sheetData sheetId="4283" refreshError="1"/>
      <sheetData sheetId="4284" refreshError="1"/>
      <sheetData sheetId="4285" refreshError="1"/>
      <sheetData sheetId="4286" refreshError="1"/>
      <sheetData sheetId="4287" refreshError="1"/>
      <sheetData sheetId="4288" refreshError="1"/>
      <sheetData sheetId="4289" refreshError="1"/>
      <sheetData sheetId="4290" refreshError="1"/>
      <sheetData sheetId="4291" refreshError="1"/>
      <sheetData sheetId="4292" refreshError="1"/>
      <sheetData sheetId="4293" refreshError="1"/>
      <sheetData sheetId="4294" refreshError="1"/>
      <sheetData sheetId="4295" refreshError="1"/>
      <sheetData sheetId="4296" refreshError="1"/>
      <sheetData sheetId="4297" refreshError="1"/>
      <sheetData sheetId="4298" refreshError="1"/>
      <sheetData sheetId="4299" refreshError="1"/>
      <sheetData sheetId="4300" refreshError="1"/>
      <sheetData sheetId="4301" refreshError="1"/>
      <sheetData sheetId="4302" refreshError="1"/>
      <sheetData sheetId="4303" refreshError="1"/>
      <sheetData sheetId="4304" refreshError="1"/>
      <sheetData sheetId="4305" refreshError="1"/>
      <sheetData sheetId="4306" refreshError="1"/>
      <sheetData sheetId="4307" refreshError="1"/>
      <sheetData sheetId="4308" refreshError="1"/>
      <sheetData sheetId="4309" refreshError="1"/>
      <sheetData sheetId="4310" refreshError="1"/>
      <sheetData sheetId="4311"/>
      <sheetData sheetId="4312" refreshError="1"/>
      <sheetData sheetId="4313" refreshError="1"/>
      <sheetData sheetId="4314" refreshError="1"/>
      <sheetData sheetId="4315" refreshError="1"/>
      <sheetData sheetId="4316" refreshError="1"/>
      <sheetData sheetId="4317" refreshError="1"/>
      <sheetData sheetId="4318" refreshError="1"/>
      <sheetData sheetId="4319" refreshError="1"/>
      <sheetData sheetId="4320" refreshError="1"/>
      <sheetData sheetId="4321" refreshError="1"/>
      <sheetData sheetId="4322" refreshError="1"/>
      <sheetData sheetId="4323" refreshError="1"/>
      <sheetData sheetId="4324" refreshError="1"/>
      <sheetData sheetId="4325" refreshError="1"/>
      <sheetData sheetId="4326" refreshError="1"/>
      <sheetData sheetId="4327" refreshError="1"/>
      <sheetData sheetId="4328" refreshError="1"/>
      <sheetData sheetId="4329" refreshError="1"/>
      <sheetData sheetId="4330" refreshError="1"/>
      <sheetData sheetId="4331" refreshError="1"/>
      <sheetData sheetId="4332" refreshError="1"/>
      <sheetData sheetId="4333" refreshError="1"/>
      <sheetData sheetId="4334" refreshError="1"/>
      <sheetData sheetId="4335" refreshError="1"/>
      <sheetData sheetId="4336" refreshError="1"/>
      <sheetData sheetId="4337" refreshError="1"/>
      <sheetData sheetId="4338" refreshError="1"/>
      <sheetData sheetId="4339" refreshError="1"/>
      <sheetData sheetId="4340" refreshError="1"/>
      <sheetData sheetId="4341" refreshError="1"/>
      <sheetData sheetId="4342" refreshError="1"/>
      <sheetData sheetId="4343" refreshError="1"/>
      <sheetData sheetId="4344" refreshError="1"/>
      <sheetData sheetId="4345" refreshError="1"/>
      <sheetData sheetId="4346" refreshError="1"/>
      <sheetData sheetId="4347" refreshError="1"/>
      <sheetData sheetId="4348"/>
      <sheetData sheetId="4349"/>
      <sheetData sheetId="4350"/>
      <sheetData sheetId="4351" refreshError="1"/>
      <sheetData sheetId="4352" refreshError="1"/>
      <sheetData sheetId="4353" refreshError="1"/>
      <sheetData sheetId="4354" refreshError="1"/>
      <sheetData sheetId="4355" refreshError="1"/>
      <sheetData sheetId="4356" refreshError="1"/>
      <sheetData sheetId="4357" refreshError="1"/>
      <sheetData sheetId="4358" refreshError="1"/>
      <sheetData sheetId="4359" refreshError="1"/>
      <sheetData sheetId="4360" refreshError="1"/>
      <sheetData sheetId="4361" refreshError="1"/>
      <sheetData sheetId="4362" refreshError="1"/>
      <sheetData sheetId="4363" refreshError="1"/>
      <sheetData sheetId="4364" refreshError="1"/>
      <sheetData sheetId="4365" refreshError="1"/>
      <sheetData sheetId="4366" refreshError="1"/>
      <sheetData sheetId="4367" refreshError="1"/>
      <sheetData sheetId="4368" refreshError="1"/>
      <sheetData sheetId="4369" refreshError="1"/>
      <sheetData sheetId="4370" refreshError="1"/>
      <sheetData sheetId="4371" refreshError="1"/>
      <sheetData sheetId="4372" refreshError="1"/>
      <sheetData sheetId="4373" refreshError="1"/>
      <sheetData sheetId="4374" refreshError="1"/>
      <sheetData sheetId="4375" refreshError="1"/>
      <sheetData sheetId="4376" refreshError="1"/>
      <sheetData sheetId="4377" refreshError="1"/>
      <sheetData sheetId="4378" refreshError="1"/>
      <sheetData sheetId="4379" refreshError="1"/>
      <sheetData sheetId="4380" refreshError="1"/>
      <sheetData sheetId="4381" refreshError="1"/>
      <sheetData sheetId="4382" refreshError="1"/>
      <sheetData sheetId="4383" refreshError="1"/>
      <sheetData sheetId="4384" refreshError="1"/>
      <sheetData sheetId="4385" refreshError="1"/>
      <sheetData sheetId="4386" refreshError="1"/>
      <sheetData sheetId="4387" refreshError="1"/>
      <sheetData sheetId="4388" refreshError="1"/>
      <sheetData sheetId="4389" refreshError="1"/>
      <sheetData sheetId="4390" refreshError="1"/>
      <sheetData sheetId="4391" refreshError="1"/>
      <sheetData sheetId="4392" refreshError="1"/>
      <sheetData sheetId="4393" refreshError="1"/>
      <sheetData sheetId="4394" refreshError="1"/>
      <sheetData sheetId="4395" refreshError="1"/>
      <sheetData sheetId="4396" refreshError="1"/>
      <sheetData sheetId="4397" refreshError="1"/>
      <sheetData sheetId="4398" refreshError="1"/>
      <sheetData sheetId="4399" refreshError="1"/>
      <sheetData sheetId="4400" refreshError="1"/>
      <sheetData sheetId="4401" refreshError="1"/>
      <sheetData sheetId="4402" refreshError="1"/>
      <sheetData sheetId="4403" refreshError="1"/>
      <sheetData sheetId="4404" refreshError="1"/>
      <sheetData sheetId="4405" refreshError="1"/>
      <sheetData sheetId="4406" refreshError="1"/>
      <sheetData sheetId="4407" refreshError="1"/>
      <sheetData sheetId="4408" refreshError="1"/>
      <sheetData sheetId="4409" refreshError="1"/>
      <sheetData sheetId="4410"/>
      <sheetData sheetId="4411"/>
      <sheetData sheetId="4412" refreshError="1"/>
      <sheetData sheetId="4413" refreshError="1"/>
      <sheetData sheetId="4414" refreshError="1"/>
      <sheetData sheetId="4415" refreshError="1"/>
      <sheetData sheetId="4416" refreshError="1"/>
      <sheetData sheetId="4417" refreshError="1"/>
      <sheetData sheetId="4418" refreshError="1"/>
      <sheetData sheetId="4419" refreshError="1"/>
      <sheetData sheetId="4420" refreshError="1"/>
      <sheetData sheetId="4421" refreshError="1"/>
      <sheetData sheetId="4422" refreshError="1"/>
      <sheetData sheetId="4423" refreshError="1"/>
      <sheetData sheetId="4424" refreshError="1"/>
      <sheetData sheetId="4425" refreshError="1"/>
      <sheetData sheetId="4426" refreshError="1"/>
      <sheetData sheetId="4427" refreshError="1"/>
      <sheetData sheetId="4428" refreshError="1"/>
      <sheetData sheetId="4429" refreshError="1"/>
      <sheetData sheetId="4430" refreshError="1"/>
      <sheetData sheetId="4431" refreshError="1"/>
      <sheetData sheetId="4432" refreshError="1"/>
      <sheetData sheetId="4433" refreshError="1"/>
      <sheetData sheetId="4434" refreshError="1"/>
      <sheetData sheetId="4435" refreshError="1"/>
      <sheetData sheetId="4436" refreshError="1"/>
      <sheetData sheetId="4437" refreshError="1"/>
      <sheetData sheetId="4438" refreshError="1"/>
      <sheetData sheetId="4439" refreshError="1"/>
      <sheetData sheetId="4440" refreshError="1"/>
      <sheetData sheetId="4441" refreshError="1"/>
      <sheetData sheetId="4442" refreshError="1"/>
      <sheetData sheetId="4443" refreshError="1"/>
      <sheetData sheetId="4444" refreshError="1"/>
      <sheetData sheetId="4445" refreshError="1"/>
      <sheetData sheetId="4446" refreshError="1"/>
      <sheetData sheetId="4447" refreshError="1"/>
      <sheetData sheetId="4448" refreshError="1"/>
      <sheetData sheetId="4449" refreshError="1"/>
      <sheetData sheetId="4450" refreshError="1"/>
      <sheetData sheetId="4451" refreshError="1"/>
      <sheetData sheetId="4452" refreshError="1"/>
      <sheetData sheetId="4453" refreshError="1"/>
      <sheetData sheetId="4454" refreshError="1"/>
      <sheetData sheetId="4455" refreshError="1"/>
      <sheetData sheetId="4456" refreshError="1"/>
      <sheetData sheetId="4457" refreshError="1"/>
      <sheetData sheetId="4458" refreshError="1"/>
      <sheetData sheetId="4459" refreshError="1"/>
      <sheetData sheetId="4460" refreshError="1"/>
      <sheetData sheetId="4461" refreshError="1"/>
      <sheetData sheetId="4462" refreshError="1"/>
      <sheetData sheetId="4463" refreshError="1"/>
      <sheetData sheetId="4464" refreshError="1"/>
      <sheetData sheetId="4465" refreshError="1"/>
      <sheetData sheetId="4466" refreshError="1"/>
      <sheetData sheetId="4467" refreshError="1"/>
      <sheetData sheetId="4468" refreshError="1"/>
      <sheetData sheetId="4469" refreshError="1"/>
      <sheetData sheetId="4470" refreshError="1"/>
      <sheetData sheetId="4471" refreshError="1"/>
      <sheetData sheetId="4472" refreshError="1"/>
      <sheetData sheetId="4473" refreshError="1"/>
      <sheetData sheetId="4474" refreshError="1"/>
      <sheetData sheetId="4475" refreshError="1"/>
      <sheetData sheetId="4476" refreshError="1"/>
      <sheetData sheetId="4477" refreshError="1"/>
      <sheetData sheetId="4478" refreshError="1"/>
      <sheetData sheetId="4479" refreshError="1"/>
      <sheetData sheetId="4480" refreshError="1"/>
      <sheetData sheetId="4481" refreshError="1"/>
      <sheetData sheetId="4482" refreshError="1"/>
      <sheetData sheetId="4483" refreshError="1"/>
      <sheetData sheetId="4484" refreshError="1"/>
      <sheetData sheetId="4485" refreshError="1"/>
      <sheetData sheetId="4486" refreshError="1"/>
      <sheetData sheetId="4487" refreshError="1"/>
      <sheetData sheetId="4488" refreshError="1"/>
      <sheetData sheetId="4489" refreshError="1"/>
      <sheetData sheetId="4490" refreshError="1"/>
      <sheetData sheetId="4491" refreshError="1"/>
      <sheetData sheetId="4492" refreshError="1"/>
      <sheetData sheetId="4493" refreshError="1"/>
      <sheetData sheetId="4494" refreshError="1"/>
      <sheetData sheetId="4495" refreshError="1"/>
      <sheetData sheetId="4496" refreshError="1"/>
      <sheetData sheetId="4497" refreshError="1"/>
      <sheetData sheetId="4498" refreshError="1"/>
      <sheetData sheetId="4499" refreshError="1"/>
      <sheetData sheetId="4500" refreshError="1"/>
      <sheetData sheetId="4501" refreshError="1"/>
      <sheetData sheetId="4502" refreshError="1"/>
      <sheetData sheetId="4503" refreshError="1"/>
      <sheetData sheetId="4504" refreshError="1"/>
      <sheetData sheetId="4505" refreshError="1"/>
      <sheetData sheetId="4506" refreshError="1"/>
      <sheetData sheetId="4507" refreshError="1"/>
      <sheetData sheetId="4508" refreshError="1"/>
      <sheetData sheetId="4509" refreshError="1"/>
      <sheetData sheetId="4510" refreshError="1"/>
      <sheetData sheetId="4511" refreshError="1"/>
      <sheetData sheetId="4512" refreshError="1"/>
      <sheetData sheetId="4513" refreshError="1"/>
      <sheetData sheetId="4514" refreshError="1"/>
      <sheetData sheetId="4515" refreshError="1"/>
      <sheetData sheetId="4516" refreshError="1"/>
      <sheetData sheetId="4517" refreshError="1"/>
      <sheetData sheetId="4518" refreshError="1"/>
      <sheetData sheetId="4519" refreshError="1"/>
      <sheetData sheetId="4520" refreshError="1"/>
      <sheetData sheetId="4521" refreshError="1"/>
      <sheetData sheetId="4522" refreshError="1"/>
      <sheetData sheetId="4523" refreshError="1"/>
      <sheetData sheetId="4524" refreshError="1"/>
      <sheetData sheetId="4525" refreshError="1"/>
      <sheetData sheetId="4526" refreshError="1"/>
      <sheetData sheetId="4527" refreshError="1"/>
      <sheetData sheetId="4528" refreshError="1"/>
      <sheetData sheetId="4529" refreshError="1"/>
      <sheetData sheetId="4530" refreshError="1"/>
      <sheetData sheetId="4531" refreshError="1"/>
      <sheetData sheetId="4532" refreshError="1"/>
      <sheetData sheetId="4533" refreshError="1"/>
      <sheetData sheetId="4534" refreshError="1"/>
      <sheetData sheetId="4535" refreshError="1"/>
      <sheetData sheetId="4536" refreshError="1"/>
      <sheetData sheetId="4537" refreshError="1"/>
      <sheetData sheetId="4538" refreshError="1"/>
      <sheetData sheetId="4539"/>
      <sheetData sheetId="4540" refreshError="1"/>
      <sheetData sheetId="4541"/>
      <sheetData sheetId="4542" refreshError="1"/>
      <sheetData sheetId="4543"/>
      <sheetData sheetId="4544" refreshError="1"/>
      <sheetData sheetId="4545" refreshError="1"/>
      <sheetData sheetId="4546" refreshError="1"/>
      <sheetData sheetId="4547" refreshError="1"/>
      <sheetData sheetId="4548" refreshError="1"/>
      <sheetData sheetId="4549" refreshError="1"/>
      <sheetData sheetId="4550" refreshError="1"/>
      <sheetData sheetId="4551" refreshError="1"/>
      <sheetData sheetId="4552" refreshError="1"/>
      <sheetData sheetId="4553" refreshError="1"/>
      <sheetData sheetId="4554" refreshError="1"/>
      <sheetData sheetId="4555" refreshError="1"/>
      <sheetData sheetId="4556" refreshError="1"/>
      <sheetData sheetId="4557" refreshError="1"/>
      <sheetData sheetId="4558" refreshError="1"/>
      <sheetData sheetId="4559" refreshError="1"/>
      <sheetData sheetId="4560" refreshError="1"/>
      <sheetData sheetId="4561" refreshError="1"/>
      <sheetData sheetId="4562" refreshError="1"/>
      <sheetData sheetId="4563" refreshError="1"/>
      <sheetData sheetId="4564" refreshError="1"/>
      <sheetData sheetId="4565" refreshError="1"/>
      <sheetData sheetId="4566" refreshError="1"/>
      <sheetData sheetId="4567" refreshError="1"/>
      <sheetData sheetId="4568" refreshError="1"/>
      <sheetData sheetId="4569" refreshError="1"/>
      <sheetData sheetId="4570" refreshError="1"/>
      <sheetData sheetId="4571" refreshError="1"/>
      <sheetData sheetId="4572" refreshError="1"/>
      <sheetData sheetId="4573" refreshError="1"/>
      <sheetData sheetId="4574" refreshError="1"/>
      <sheetData sheetId="4575" refreshError="1"/>
      <sheetData sheetId="4576" refreshError="1"/>
      <sheetData sheetId="4577" refreshError="1"/>
      <sheetData sheetId="4578" refreshError="1"/>
      <sheetData sheetId="4579" refreshError="1"/>
      <sheetData sheetId="4580" refreshError="1"/>
      <sheetData sheetId="4581" refreshError="1"/>
      <sheetData sheetId="4582" refreshError="1"/>
      <sheetData sheetId="4583" refreshError="1"/>
      <sheetData sheetId="4584" refreshError="1"/>
      <sheetData sheetId="4585" refreshError="1"/>
      <sheetData sheetId="4586" refreshError="1"/>
      <sheetData sheetId="4587" refreshError="1"/>
      <sheetData sheetId="4588" refreshError="1"/>
      <sheetData sheetId="4589"/>
      <sheetData sheetId="4590" refreshError="1"/>
      <sheetData sheetId="4591" refreshError="1"/>
      <sheetData sheetId="4592" refreshError="1"/>
      <sheetData sheetId="4593" refreshError="1"/>
      <sheetData sheetId="4594" refreshError="1"/>
      <sheetData sheetId="4595" refreshError="1"/>
      <sheetData sheetId="4596" refreshError="1"/>
      <sheetData sheetId="4597" refreshError="1"/>
      <sheetData sheetId="4598" refreshError="1"/>
      <sheetData sheetId="4599" refreshError="1"/>
      <sheetData sheetId="4600" refreshError="1"/>
      <sheetData sheetId="4601"/>
      <sheetData sheetId="4602" refreshError="1"/>
      <sheetData sheetId="4603" refreshError="1"/>
      <sheetData sheetId="4604" refreshError="1"/>
      <sheetData sheetId="4605" refreshError="1"/>
      <sheetData sheetId="4606" refreshError="1"/>
      <sheetData sheetId="4607" refreshError="1"/>
      <sheetData sheetId="4608" refreshError="1"/>
      <sheetData sheetId="4609" refreshError="1"/>
      <sheetData sheetId="4610" refreshError="1"/>
      <sheetData sheetId="4611" refreshError="1"/>
      <sheetData sheetId="4612" refreshError="1"/>
      <sheetData sheetId="4613" refreshError="1"/>
      <sheetData sheetId="4614" refreshError="1"/>
      <sheetData sheetId="4615" refreshError="1"/>
      <sheetData sheetId="4616" refreshError="1"/>
      <sheetData sheetId="4617" refreshError="1"/>
      <sheetData sheetId="4618" refreshError="1"/>
      <sheetData sheetId="4619" refreshError="1"/>
      <sheetData sheetId="4620" refreshError="1"/>
      <sheetData sheetId="4621" refreshError="1"/>
      <sheetData sheetId="4622" refreshError="1"/>
      <sheetData sheetId="4623" refreshError="1"/>
      <sheetData sheetId="4624" refreshError="1"/>
      <sheetData sheetId="4625" refreshError="1"/>
      <sheetData sheetId="4626" refreshError="1"/>
      <sheetData sheetId="4627" refreshError="1"/>
      <sheetData sheetId="4628" refreshError="1"/>
      <sheetData sheetId="4629" refreshError="1"/>
      <sheetData sheetId="4630" refreshError="1"/>
      <sheetData sheetId="4631" refreshError="1"/>
      <sheetData sheetId="4632" refreshError="1"/>
      <sheetData sheetId="4633" refreshError="1"/>
      <sheetData sheetId="4634" refreshError="1"/>
      <sheetData sheetId="4635" refreshError="1"/>
      <sheetData sheetId="4636" refreshError="1"/>
      <sheetData sheetId="4637" refreshError="1"/>
      <sheetData sheetId="4638" refreshError="1"/>
      <sheetData sheetId="4639" refreshError="1"/>
      <sheetData sheetId="4640" refreshError="1"/>
      <sheetData sheetId="4641" refreshError="1"/>
      <sheetData sheetId="4642" refreshError="1"/>
      <sheetData sheetId="4643"/>
      <sheetData sheetId="4644" refreshError="1"/>
      <sheetData sheetId="4645" refreshError="1"/>
      <sheetData sheetId="4646" refreshError="1"/>
      <sheetData sheetId="4647" refreshError="1"/>
      <sheetData sheetId="4648" refreshError="1"/>
      <sheetData sheetId="4649" refreshError="1"/>
      <sheetData sheetId="4650" refreshError="1"/>
      <sheetData sheetId="4651" refreshError="1"/>
      <sheetData sheetId="4652" refreshError="1"/>
      <sheetData sheetId="4653" refreshError="1"/>
      <sheetData sheetId="4654" refreshError="1"/>
      <sheetData sheetId="4655" refreshError="1"/>
      <sheetData sheetId="4656" refreshError="1"/>
      <sheetData sheetId="4657"/>
      <sheetData sheetId="4658" refreshError="1"/>
      <sheetData sheetId="4659" refreshError="1"/>
      <sheetData sheetId="4660" refreshError="1"/>
      <sheetData sheetId="4661" refreshError="1"/>
      <sheetData sheetId="4662" refreshError="1"/>
      <sheetData sheetId="4663" refreshError="1"/>
      <sheetData sheetId="4664" refreshError="1"/>
      <sheetData sheetId="4665" refreshError="1"/>
      <sheetData sheetId="4666" refreshError="1"/>
      <sheetData sheetId="4667" refreshError="1"/>
      <sheetData sheetId="4668" refreshError="1"/>
      <sheetData sheetId="4669" refreshError="1"/>
      <sheetData sheetId="4670" refreshError="1"/>
      <sheetData sheetId="4671" refreshError="1"/>
      <sheetData sheetId="4672" refreshError="1"/>
      <sheetData sheetId="4673" refreshError="1"/>
      <sheetData sheetId="4674" refreshError="1"/>
      <sheetData sheetId="4675" refreshError="1"/>
      <sheetData sheetId="4676" refreshError="1"/>
      <sheetData sheetId="4677" refreshError="1"/>
      <sheetData sheetId="4678" refreshError="1"/>
      <sheetData sheetId="4679" refreshError="1"/>
      <sheetData sheetId="4680" refreshError="1"/>
      <sheetData sheetId="4681" refreshError="1"/>
      <sheetData sheetId="4682" refreshError="1"/>
      <sheetData sheetId="4683" refreshError="1"/>
      <sheetData sheetId="4684" refreshError="1"/>
      <sheetData sheetId="4685" refreshError="1"/>
      <sheetData sheetId="4686" refreshError="1"/>
      <sheetData sheetId="4687" refreshError="1"/>
      <sheetData sheetId="4688" refreshError="1"/>
      <sheetData sheetId="4689" refreshError="1"/>
      <sheetData sheetId="4690" refreshError="1"/>
      <sheetData sheetId="4691" refreshError="1"/>
      <sheetData sheetId="4692" refreshError="1"/>
      <sheetData sheetId="4693" refreshError="1"/>
      <sheetData sheetId="4694" refreshError="1"/>
      <sheetData sheetId="4695" refreshError="1"/>
      <sheetData sheetId="4696" refreshError="1"/>
      <sheetData sheetId="4697" refreshError="1"/>
      <sheetData sheetId="4698" refreshError="1"/>
      <sheetData sheetId="4699" refreshError="1"/>
      <sheetData sheetId="4700" refreshError="1"/>
      <sheetData sheetId="4701" refreshError="1"/>
      <sheetData sheetId="4702" refreshError="1"/>
      <sheetData sheetId="4703" refreshError="1"/>
      <sheetData sheetId="4704" refreshError="1"/>
      <sheetData sheetId="4705" refreshError="1"/>
      <sheetData sheetId="4706" refreshError="1"/>
      <sheetData sheetId="4707" refreshError="1"/>
      <sheetData sheetId="4708" refreshError="1"/>
      <sheetData sheetId="4709" refreshError="1"/>
      <sheetData sheetId="4710" refreshError="1"/>
      <sheetData sheetId="4711" refreshError="1"/>
      <sheetData sheetId="4712" refreshError="1"/>
      <sheetData sheetId="4713" refreshError="1"/>
      <sheetData sheetId="4714" refreshError="1"/>
      <sheetData sheetId="4715" refreshError="1"/>
      <sheetData sheetId="4716" refreshError="1"/>
      <sheetData sheetId="4717" refreshError="1"/>
      <sheetData sheetId="4718" refreshError="1"/>
      <sheetData sheetId="4719" refreshError="1"/>
      <sheetData sheetId="4720" refreshError="1"/>
      <sheetData sheetId="4721" refreshError="1"/>
      <sheetData sheetId="4722" refreshError="1"/>
      <sheetData sheetId="4723" refreshError="1"/>
      <sheetData sheetId="4724" refreshError="1"/>
      <sheetData sheetId="4725" refreshError="1"/>
      <sheetData sheetId="4726" refreshError="1"/>
      <sheetData sheetId="4727" refreshError="1"/>
      <sheetData sheetId="4728" refreshError="1"/>
      <sheetData sheetId="4729" refreshError="1"/>
      <sheetData sheetId="4730" refreshError="1"/>
      <sheetData sheetId="4731" refreshError="1"/>
      <sheetData sheetId="4732" refreshError="1"/>
      <sheetData sheetId="4733" refreshError="1"/>
      <sheetData sheetId="4734" refreshError="1"/>
      <sheetData sheetId="4735" refreshError="1"/>
      <sheetData sheetId="4736" refreshError="1"/>
      <sheetData sheetId="4737" refreshError="1"/>
      <sheetData sheetId="4738" refreshError="1"/>
      <sheetData sheetId="4739" refreshError="1"/>
      <sheetData sheetId="4740" refreshError="1"/>
      <sheetData sheetId="4741" refreshError="1"/>
      <sheetData sheetId="4742" refreshError="1"/>
      <sheetData sheetId="4743"/>
      <sheetData sheetId="4744" refreshError="1"/>
      <sheetData sheetId="4745" refreshError="1"/>
      <sheetData sheetId="4746" refreshError="1"/>
      <sheetData sheetId="4747"/>
      <sheetData sheetId="4748" refreshError="1"/>
      <sheetData sheetId="4749" refreshError="1"/>
      <sheetData sheetId="4750" refreshError="1"/>
      <sheetData sheetId="4751" refreshError="1"/>
      <sheetData sheetId="4752" refreshError="1"/>
      <sheetData sheetId="4753"/>
      <sheetData sheetId="4754" refreshError="1"/>
      <sheetData sheetId="4755" refreshError="1"/>
      <sheetData sheetId="4756" refreshError="1"/>
      <sheetData sheetId="4757"/>
      <sheetData sheetId="4758" refreshError="1"/>
      <sheetData sheetId="4759" refreshError="1"/>
      <sheetData sheetId="4760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.품셈조사표"/>
      <sheetName val="적용기준_2006"/>
      <sheetName val="자료기입"/>
      <sheetName val="활용방법"/>
      <sheetName val="금액단가표"/>
      <sheetName val="1.기본항목입력"/>
      <sheetName val="표지1"/>
      <sheetName val="표지(숲가꾸기)"/>
      <sheetName val="표지(선목사업)"/>
      <sheetName val="위치도(숲가꾸기)"/>
      <sheetName val="전경사진"/>
      <sheetName val="수량집계표(인력)"/>
      <sheetName val="예정공정표(단기간)"/>
      <sheetName val="예정공정표(장기간)"/>
      <sheetName val="공사원가계산서(통합)"/>
      <sheetName val="공사원가계산서(숲가꾸기사업)"/>
      <sheetName val="공사원가계산서(선목사업)"/>
      <sheetName val="총괄설계내역서(숲가꾸기사업2)"/>
      <sheetName val="총괄설계내역서(숲가꾸기)_1임반"/>
      <sheetName val="총괄설계내역서(숲가꾸기사업1)"/>
      <sheetName val="총괄설계내역서(선목사업)"/>
      <sheetName val="설계내역서(숲가꾸기)"/>
      <sheetName val="ha당단가산출서숲가꾸기_2007"/>
      <sheetName val="설계내역서(산물정리)"/>
      <sheetName val="ha당단가산출서산물정리_2007"/>
      <sheetName val="설계내역서(소반별산물수집)"/>
      <sheetName val="소반별단가산출서(산물수집)"/>
      <sheetName val="설계내역서(작업로설치)"/>
      <sheetName val="소반당작업로설치단가산출서"/>
      <sheetName val="설계내역서(산물수집)"/>
      <sheetName val="ha당단가산출서산물수집_2007"/>
      <sheetName val="설계내역서(어린나무가꾸기)"/>
      <sheetName val="ha당단가산출서제벌(어린나무가꾸기)"/>
      <sheetName val="ha당단가산출서_어린나무가꾸기(공무원)"/>
      <sheetName val="설계내역서(덩굴제거)"/>
      <sheetName val="ha당단가산출서숲가꾸기(덩굴제거)"/>
      <sheetName val="설계내역서(선목사업)"/>
      <sheetName val="ha당단가산출서선목사업_2007"/>
      <sheetName val="설계내역서(조경수숲생산)"/>
      <sheetName val="ha당단가산출서_조경수생산"/>
      <sheetName val="ha당단가산출서_낙엽긁기"/>
      <sheetName val="산물정리,작업로면적"/>
      <sheetName val="임소반별필지별조서(실제시업필지)"/>
      <sheetName val="수량"/>
      <sheetName val="소반별수목구성비"/>
      <sheetName val="소반별수목분포현황및혼효율(신)"/>
      <sheetName val="임소반및표준지별GPS좌표정보"/>
      <sheetName val="공서식"/>
      <sheetName val="1호지"/>
      <sheetName val="2호지"/>
      <sheetName val="4호지"/>
      <sheetName val="5호지"/>
      <sheetName val="6호지"/>
      <sheetName val="7호지"/>
      <sheetName val="8호지"/>
      <sheetName val="9호지"/>
      <sheetName val="10호지"/>
      <sheetName val="11호지"/>
      <sheetName val="12호지"/>
      <sheetName val="13호지"/>
      <sheetName val="14호지"/>
      <sheetName val="15호지"/>
      <sheetName val="16호지"/>
      <sheetName val="18호지"/>
      <sheetName val="19호지"/>
      <sheetName val="20호지"/>
      <sheetName val="21호지"/>
      <sheetName val="22호지"/>
      <sheetName val="23호지"/>
      <sheetName val="24호지"/>
      <sheetName val="25호지"/>
      <sheetName val="26호지"/>
      <sheetName val="27호지"/>
      <sheetName val="28호지"/>
      <sheetName val="29호지"/>
      <sheetName val="30호지"/>
      <sheetName val="31호지"/>
      <sheetName val="32호지"/>
      <sheetName val="이태리포플러"/>
      <sheetName val="해송"/>
      <sheetName val="삼나무"/>
      <sheetName val="잣나무"/>
      <sheetName val="낙엽송"/>
      <sheetName val="리기다소나무"/>
      <sheetName val="강원지방소나무"/>
      <sheetName val="중부지방소나무"/>
      <sheetName val="상수리나무"/>
      <sheetName val="굴참나무"/>
      <sheetName val="갈참나무"/>
      <sheetName val="졸참나무"/>
      <sheetName val="떡갈나무"/>
      <sheetName val="신갈나무"/>
      <sheetName val="편백"/>
      <sheetName val="기타활엽수"/>
      <sheetName val="할인_할증률산정"/>
      <sheetName val="인자기준_2007"/>
      <sheetName val="인자기준_2006"/>
      <sheetName val="데이타"/>
    </sheetNames>
    <sheetDataSet>
      <sheetData sheetId="0"/>
      <sheetData sheetId="1" refreshError="1"/>
      <sheetData sheetId="2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.1).xls]표지"/>
      <sheetName val=".1).xls]공사원가"/>
      <sheetName val="내역"/>
      <sheetName val="일위대가"/>
      <sheetName val=".1).xls]수량"/>
      <sheetName val="노임"/>
      <sheetName val="자재"/>
      <sheetName val="단가산출목록표"/>
      <sheetName val="공종단가"/>
      <sheetName val="증감대비"/>
      <sheetName val="투입내역"/>
      <sheetName val="자금신청서"/>
      <sheetName val="토공"/>
      <sheetName val="경산"/>
      <sheetName val="현장관리비"/>
      <sheetName val="금액단가표"/>
      <sheetName val="자료기입"/>
      <sheetName val="예정공정표(장기간)"/>
      <sheetName val="수량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중기사용료"/>
      <sheetName val="기계단가"/>
      <sheetName val="단가비교표"/>
      <sheetName val="노임단가"/>
      <sheetName val="수목표준대가"/>
      <sheetName val="코드표"/>
      <sheetName val="약품공급2"/>
      <sheetName val="Sheet1"/>
      <sheetName val="Sheet2"/>
      <sheetName val="Sheet3"/>
      <sheetName val="건축내역"/>
      <sheetName val="시중노임단가"/>
      <sheetName val="을지"/>
      <sheetName val="설계명세서"/>
      <sheetName val="일위대가표"/>
      <sheetName val="VXXXXXX"/>
      <sheetName val="0000000"/>
      <sheetName val="자재집계표"/>
      <sheetName val="전체분오수자재증감"/>
      <sheetName val="토공"/>
      <sheetName val="공종별집계 "/>
      <sheetName val="오수관집계"/>
      <sheetName val="오수맨홀집계"/>
      <sheetName val="예산명세서"/>
      <sheetName val="자료입력"/>
      <sheetName val="EQ-R1"/>
      <sheetName val="적용노임"/>
      <sheetName val="노무단가"/>
      <sheetName val="자료"/>
      <sheetName val="설계요소"/>
      <sheetName val="ⴭⴭⴭⴭⴭ"/>
      <sheetName val="기초일위"/>
      <sheetName val="시설일위"/>
      <sheetName val="식재일위"/>
      <sheetName val="일위목록"/>
      <sheetName val="냉천부속동"/>
      <sheetName val="Noname 1"/>
      <sheetName val="Noname 2"/>
      <sheetName val="Noname 3"/>
      <sheetName val="Noname 4"/>
      <sheetName val="Noname 5"/>
      <sheetName val="Noname 6"/>
      <sheetName val="Noname 7"/>
      <sheetName val="Noname 8"/>
      <sheetName val="Noname 9"/>
      <sheetName val="Noname 10"/>
      <sheetName val="Noname 11"/>
      <sheetName val="Noname 12"/>
      <sheetName val="Noname 13"/>
      <sheetName val="Noname 14"/>
      <sheetName val="Noname 15"/>
      <sheetName val="Noname 16"/>
      <sheetName val="Noname 17"/>
      <sheetName val="Noname 18"/>
      <sheetName val="Noname 19"/>
      <sheetName val="Noname 20"/>
      <sheetName val="Noname 21"/>
      <sheetName val="Noname 22"/>
      <sheetName val="Noname 23"/>
      <sheetName val="Noname 24"/>
      <sheetName val="Noname 25"/>
      <sheetName val="Noname 26"/>
      <sheetName val="Noname 27"/>
      <sheetName val="Noname 28"/>
      <sheetName val="Noname 29"/>
      <sheetName val="Noname 30"/>
      <sheetName val="Noname 31"/>
      <sheetName val="Noname 32"/>
      <sheetName val="Noname 33"/>
      <sheetName val="Noname 34"/>
      <sheetName val="Noname 35"/>
      <sheetName val="Noname 36"/>
      <sheetName val="Noname 37"/>
      <sheetName val="Noname 38"/>
      <sheetName val="Noname 39"/>
      <sheetName val="Noname 40"/>
      <sheetName val="Noname 41"/>
      <sheetName val="Noname 42"/>
      <sheetName val="내역"/>
      <sheetName val="투입내역"/>
      <sheetName val="자금신청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.품셈조사표"/>
      <sheetName val="적용기준_2006"/>
      <sheetName val="자료기입"/>
      <sheetName val="활용방법"/>
      <sheetName val="금액단가표"/>
      <sheetName val="1.기본항목입력"/>
      <sheetName val="표지1"/>
      <sheetName val="표지(숲가꾸기)"/>
      <sheetName val="표지(선목사업)"/>
      <sheetName val="위치도(숲가꾸기)"/>
      <sheetName val="전경사진"/>
      <sheetName val="수량집계표(인력)"/>
      <sheetName val="예정공정표(단기간)"/>
      <sheetName val="예정공정표(장기간)"/>
      <sheetName val="공사원가계산서(통합)"/>
      <sheetName val="공사원가계산서(숲가꾸기사업)"/>
      <sheetName val="공사원가계산서(선목사업)"/>
      <sheetName val="총괄설계내역서(숲가꾸기사업2)"/>
      <sheetName val="총괄설계내역서(숲가꾸기)_1임반"/>
      <sheetName val="총괄설계내역서(숲가꾸기사업1)"/>
      <sheetName val="총괄설계내역서(선목사업)"/>
      <sheetName val="설계내역서(숲가꾸기)"/>
      <sheetName val="ha당단가산출서숲가꾸기_2007"/>
      <sheetName val="설계내역서(산물정리)"/>
      <sheetName val="ha당단가산출서산물정리_2007"/>
      <sheetName val="설계내역서(소반별산물수집)"/>
      <sheetName val="소반별단가산출서(산물수집)"/>
      <sheetName val="설계내역서(작업로설치)"/>
      <sheetName val="소반당작업로설치단가산출서"/>
      <sheetName val="설계내역서(산물수집)"/>
      <sheetName val="ha당단가산출서산물수집_2007"/>
      <sheetName val="설계내역서(어린나무가꾸기)"/>
      <sheetName val="ha당단가산출서제벌(어린나무가꾸기)"/>
      <sheetName val="ha당단가산출서_어린나무가꾸기(공무원)"/>
      <sheetName val="설계내역서(덩굴제거)"/>
      <sheetName val="ha당단가산출서숲가꾸기(덩굴제거)"/>
      <sheetName val="설계내역서(선목사업)"/>
      <sheetName val="ha당단가산출서선목사업_2007"/>
      <sheetName val="설계내역서(조경수숲생산)"/>
      <sheetName val="ha당단가산출서_조경수생산"/>
      <sheetName val="ha당단가산출서_낙엽긁기"/>
      <sheetName val="산물정리,작업로면적"/>
      <sheetName val="임소반별필지별조서(실제시업필지)"/>
      <sheetName val="수량"/>
      <sheetName val="소반별수목구성비"/>
      <sheetName val="소반별수목분포현황및혼효율(신)"/>
      <sheetName val="임소반및표준지별GPS좌표정보"/>
      <sheetName val="공서식"/>
      <sheetName val="1호지"/>
      <sheetName val="2호지"/>
      <sheetName val="4호지"/>
      <sheetName val="5호지"/>
      <sheetName val="6호지"/>
      <sheetName val="7호지"/>
      <sheetName val="8호지"/>
      <sheetName val="9호지"/>
      <sheetName val="10호지"/>
      <sheetName val="11호지"/>
      <sheetName val="12호지"/>
      <sheetName val="13호지"/>
      <sheetName val="14호지"/>
      <sheetName val="15호지"/>
      <sheetName val="16호지"/>
      <sheetName val="18호지"/>
      <sheetName val="19호지"/>
      <sheetName val="20호지"/>
      <sheetName val="21호지"/>
      <sheetName val="22호지"/>
      <sheetName val="23호지"/>
      <sheetName val="24호지"/>
      <sheetName val="25호지"/>
      <sheetName val="26호지"/>
      <sheetName val="27호지"/>
      <sheetName val="28호지"/>
      <sheetName val="29호지"/>
      <sheetName val="30호지"/>
      <sheetName val="31호지"/>
      <sheetName val="32호지"/>
      <sheetName val="이태리포플러"/>
      <sheetName val="해송"/>
      <sheetName val="삼나무"/>
      <sheetName val="잣나무"/>
      <sheetName val="낙엽송"/>
      <sheetName val="리기다소나무"/>
      <sheetName val="강원지방소나무"/>
      <sheetName val="중부지방소나무"/>
      <sheetName val="상수리나무"/>
      <sheetName val="굴참나무"/>
      <sheetName val="갈참나무"/>
      <sheetName val="졸참나무"/>
      <sheetName val="떡갈나무"/>
      <sheetName val="신갈나무"/>
      <sheetName val="편백"/>
      <sheetName val="기타활엽수"/>
      <sheetName val="할인_할증률산정"/>
      <sheetName val="인자기준_2007"/>
      <sheetName val="인자기준_2006"/>
      <sheetName val="일위대가"/>
      <sheetName val="세월교산출기초"/>
      <sheetName val="데이타"/>
      <sheetName val="식재인부"/>
      <sheetName val="부경대총괄내역서"/>
      <sheetName val="노임자재단가"/>
      <sheetName val="노임단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자료입력"/>
      <sheetName val="횡배수관수량총"/>
      <sheetName val="맹암거단위수량(절성토경계부)"/>
      <sheetName val="종배수관(신)"/>
      <sheetName val="종배수관면벽신"/>
      <sheetName val="횡배수관수량"/>
      <sheetName val="횡배수관날개수량(구배1.5)"/>
      <sheetName val="횡배수관날개벽공제토&amp;공제떼산출식"/>
      <sheetName val="집수정"/>
      <sheetName val="횡배수관위치조서"/>
      <sheetName val="평균높이산출근거"/>
      <sheetName val="적용단위길이"/>
      <sheetName val="특수기호강도거푸집"/>
      <sheetName val="피벗테이블데이터분석"/>
      <sheetName val="Dialog3"/>
      <sheetName val="집수정수량집계표"/>
      <sheetName val="조언자"/>
      <sheetName val="배수공~2"/>
      <sheetName val="06 일위대가목록"/>
      <sheetName val="일위대가(가설)"/>
      <sheetName val="자료기입"/>
      <sheetName val="예정공정표(장기간)"/>
      <sheetName val="수량"/>
      <sheetName val="단위수량"/>
      <sheetName val="5흙막이"/>
      <sheetName val="일위대가"/>
      <sheetName val="직노"/>
      <sheetName val="unitpric"/>
      <sheetName val="A-4"/>
      <sheetName val="슬래브"/>
      <sheetName val="시설물기초"/>
      <sheetName val="날개벽수량표"/>
      <sheetName val="덕전리"/>
    </sheetNames>
    <sheetDataSet>
      <sheetData sheetId="0" refreshError="1"/>
      <sheetData sheetId="1"/>
      <sheetData sheetId="2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리계산(5년)1유역"/>
      <sheetName val="수리계산(5년)2유역"/>
      <sheetName val="수리계산(5년)3유역"/>
      <sheetName val="수리계산(10년)4유역"/>
      <sheetName val="수리계산(10년)5유역"/>
      <sheetName val="표지(목차)"/>
      <sheetName val="표지(자재집계표)"/>
      <sheetName val="표지(토공)"/>
      <sheetName val="표지(배수공)"/>
      <sheetName val="표지(포장공)"/>
      <sheetName val="표지(부대공)"/>
      <sheetName val="공사원가계산서"/>
      <sheetName val="공사원가계산서(전기)"/>
      <sheetName val="총괄재료집계표"/>
      <sheetName val="골재량산출"/>
      <sheetName val="토공집계표"/>
      <sheetName val="토적계산"/>
      <sheetName val="P,E이중관Φ400"/>
      <sheetName val="P,E이중관Φ800"/>
      <sheetName val="P.E이중관보호공800(터파기)"/>
      <sheetName val="우수집수정터파기(A-TYPE)"/>
      <sheetName val="우수집수정터파기(B-TYPE)"/>
      <sheetName val="콘크리트포장깨기"/>
      <sheetName val="배수공수량집계표"/>
      <sheetName val="배수공재료집계표"/>
      <sheetName val="배수몰탈수량"/>
      <sheetName val="L형측구(화강암)A&quot;"/>
      <sheetName val="L형측구(화강암)B&quot;"/>
      <sheetName val="P.E이중관보호공800"/>
      <sheetName val="우수집수정(A-TYPE)"/>
      <sheetName val="우수집수정(B-TYPE)"/>
      <sheetName val="횡배수관날개벽"/>
      <sheetName val="날개벽수량표"/>
      <sheetName val="DATA 입력부"/>
      <sheetName val="원가계산서"/>
      <sheetName val="DDD"/>
      <sheetName val="덕전리"/>
      <sheetName val="Sheet3"/>
      <sheetName val="지역명"/>
      <sheetName val="unitpric"/>
      <sheetName val="내역"/>
      <sheetName val="일위대가모듈"/>
      <sheetName val="유림골조"/>
      <sheetName val="메서,변+증"/>
      <sheetName val="noyim"/>
      <sheetName val="지급자재"/>
      <sheetName val="위치조서"/>
      <sheetName val="su1"/>
      <sheetName val="자재집계"/>
      <sheetName val="적용단위길이"/>
      <sheetName val="특수기호강도거푸집"/>
      <sheetName val="종배수관면벽신"/>
      <sheetName val="종배수관(신)"/>
      <sheetName val="자료입력"/>
      <sheetName val="2공구산출내역"/>
      <sheetName val="토공수량산출"/>
      <sheetName val="토적계산서"/>
      <sheetName val="품셈TABLE"/>
      <sheetName val="노임단가"/>
      <sheetName val="노임"/>
      <sheetName val="노무비단가"/>
      <sheetName val="일위대가(가설)"/>
      <sheetName val="직노"/>
      <sheetName val="건축공사실행"/>
      <sheetName val="일위대가목록"/>
      <sheetName val="일위대가"/>
      <sheetName val="종배수관"/>
      <sheetName val="junggi"/>
      <sheetName val="소방"/>
      <sheetName val="자재단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공사설명서"/>
      <sheetName val="관계지적조서"/>
      <sheetName val="일반시방서"/>
      <sheetName val="특별시방서"/>
      <sheetName val="원가"/>
      <sheetName val="안전관리비검토"/>
      <sheetName val="내역서"/>
      <sheetName val="daega"/>
      <sheetName val="토공"/>
      <sheetName val="준비공"/>
      <sheetName val="구조물공"/>
      <sheetName val="운반공"/>
      <sheetName val="낙석보호망"/>
      <sheetName val="중기경비집계표"/>
      <sheetName val="junggi"/>
      <sheetName val="noyim"/>
      <sheetName val="unitpric"/>
      <sheetName val="환률"/>
      <sheetName val="주간주유소"/>
      <sheetName val="구역화물"/>
      <sheetName val="석산및 기타견적"/>
      <sheetName val="중기운반"/>
      <sheetName val="석산운반"/>
      <sheetName val="수량집계표"/>
      <sheetName val="su1"/>
      <sheetName val="su2"/>
      <sheetName val="토공집계표"/>
      <sheetName val="토적표"/>
      <sheetName val="날개벽수량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단재적표"/>
      <sheetName val="재적조서"/>
      <sheetName val="자재단가"/>
      <sheetName val="DATA 입력부"/>
      <sheetName val="총괄내역서"/>
      <sheetName val="표준지 환산-수간재적"/>
      <sheetName val="노임"/>
      <sheetName val="수량"/>
      <sheetName val="일위대가모듈"/>
      <sheetName val="4차원가계산서"/>
      <sheetName val="일위대가목록"/>
      <sheetName val="Sheet1 (2)"/>
      <sheetName val="DATE"/>
      <sheetName val="인자기준"/>
      <sheetName val="산출근거"/>
      <sheetName val="unitpric"/>
      <sheetName val="noyim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덕전리"/>
      <sheetName val="조서및연장산출"/>
      <sheetName val="배수공수량"/>
      <sheetName val="암거공수량집계"/>
      <sheetName val="횡배수공집계"/>
      <sheetName val="수로관및집수정수량집계"/>
      <sheetName val="횡배수토공(P.E,BOX) "/>
      <sheetName val="수로관및집수정"/>
      <sheetName val="지수벽 및 파라피트"/>
      <sheetName val="암거수량"/>
      <sheetName val="암거날개벽수량"/>
      <sheetName val="암거날개벽토공"/>
      <sheetName val="횡배수관날개벽"/>
      <sheetName val="횡배수관날개벽잔토 "/>
      <sheetName val="횡배수관날개벽수량표"/>
      <sheetName val="횡배수관날개벽잔토산식치수표"/>
      <sheetName val="토적계산서"/>
      <sheetName val="포장자재수량집계"/>
      <sheetName val="콘크리트포장"/>
      <sheetName val="토사측구"/>
      <sheetName val="표 지 "/>
      <sheetName val="자재집계"/>
      <sheetName val="토공집계"/>
      <sheetName val="총괄자재집계"/>
      <sheetName val="암거날개벽수량(1.5M)"/>
      <sheetName val="암거날개벽토공(1.5)"/>
      <sheetName val="토공집계(소계)"/>
      <sheetName val="관급자재대"/>
      <sheetName val="면벽수량"/>
      <sheetName val="흄관(보호)(1연)"/>
      <sheetName val="흄관 보호토공(1연)"/>
      <sheetName val="단재적표"/>
      <sheetName val="000000"/>
      <sheetName val="96보완계획7.12"/>
      <sheetName val="원가서"/>
      <sheetName val="총괄내역"/>
      <sheetName val="T13(P68~72,78)"/>
      <sheetName val="인자기준_2007"/>
      <sheetName val="할인_할증률산정"/>
      <sheetName val="금액단가표"/>
      <sheetName val="자료기입"/>
      <sheetName val="예정공정표(장기간)"/>
      <sheetName val="수량"/>
      <sheetName val="날개벽수량표"/>
      <sheetName val="7급줄떼"/>
      <sheetName val="조명시설"/>
      <sheetName val="구조물터파기수량집계"/>
      <sheetName val="측구터파기공수량집계"/>
      <sheetName val="배수공 시멘트 및 골재량 산출"/>
      <sheetName val="Sheet1 (2)"/>
      <sheetName val="입력"/>
      <sheetName val="노임단가"/>
      <sheetName val="골막이(야매)"/>
      <sheetName val="토공"/>
      <sheetName val="06 일위대가목록"/>
      <sheetName val="난간벽단위"/>
      <sheetName val="포장공"/>
      <sheetName val="배수공"/>
      <sheetName val="시방서"/>
      <sheetName val="일위대가표"/>
      <sheetName val="●수량(침구보관창고-21평)"/>
      <sheetName val="마산월령동골조물량변경"/>
      <sheetName val="대치판정"/>
      <sheetName val="일위대가(1)"/>
      <sheetName val="토적"/>
      <sheetName val="자재집계표"/>
      <sheetName val="DATA 입력란"/>
      <sheetName val="DATE"/>
      <sheetName val="단면치수"/>
      <sheetName val="DDD"/>
      <sheetName val="설 계"/>
      <sheetName val="코드표"/>
      <sheetName val="맨홀수량산출(A-LINE)"/>
      <sheetName val="예정공정표"/>
      <sheetName val="본체"/>
      <sheetName val="설계서"/>
      <sheetName val="설계서(동안동)"/>
      <sheetName val="교대(A1)"/>
      <sheetName val="암거"/>
      <sheetName val="암거단위"/>
      <sheetName val="2경간"/>
      <sheetName val="N賃率-職"/>
      <sheetName val="대전-교대(A1-A2)"/>
      <sheetName val="98수문일위"/>
      <sheetName val="일위"/>
      <sheetName val="자가"/>
      <sheetName val="내역서"/>
      <sheetName val="#REF"/>
      <sheetName val="일위대가"/>
      <sheetName val="unitpric"/>
      <sheetName val="MYUN(MAC)"/>
      <sheetName val="기초자료입력"/>
      <sheetName val="맨홀조서"/>
      <sheetName val="최적단면"/>
      <sheetName val="일위대가모듈"/>
      <sheetName val="단면가정"/>
      <sheetName val="부재력정리"/>
      <sheetName val="총집계표"/>
      <sheetName val="도근좌표"/>
      <sheetName val="COPING"/>
      <sheetName val="일위대가목록"/>
      <sheetName val="실행철강하도"/>
      <sheetName val="토사(PE)"/>
      <sheetName val="중기사용료"/>
      <sheetName val="data"/>
      <sheetName val="노단"/>
      <sheetName val="현장관리비"/>
      <sheetName val="토적기초"/>
      <sheetName val="직원명부"/>
      <sheetName val="단가"/>
      <sheetName val="유림골조"/>
      <sheetName val="노임"/>
      <sheetName val="총괄"/>
      <sheetName val="사다리"/>
      <sheetName val="CTEMCOST"/>
      <sheetName val="9GNG운반"/>
      <sheetName val="단위수량"/>
      <sheetName val="Sheet2"/>
      <sheetName val="일반수량총괄집계"/>
      <sheetName val="터파기및재료"/>
      <sheetName val="Sheet1"/>
      <sheetName val="02자재"/>
      <sheetName val="수리계산(10년)5유역"/>
      <sheetName val="P,E이중관Φ400"/>
      <sheetName val="P,E이중관Φ800"/>
      <sheetName val="종배수관"/>
      <sheetName val="BID"/>
      <sheetName val="입력란"/>
      <sheetName val="97노임단가"/>
      <sheetName val="산출근거"/>
      <sheetName val="지점별강우량"/>
      <sheetName val="TOTAL_BOQ"/>
      <sheetName val="1"/>
      <sheetName val="원가계산서"/>
      <sheetName val="총괄집계 "/>
      <sheetName val="도급내역서"/>
      <sheetName val="Sheet3"/>
      <sheetName val="수량산출"/>
      <sheetName val="시설수량표"/>
      <sheetName val="(A)내역서"/>
      <sheetName val="보안등"/>
      <sheetName val="장비단"/>
      <sheetName val="노임단"/>
      <sheetName val="한강운반비"/>
      <sheetName val="DB구축"/>
      <sheetName val="내역서단가산출용"/>
      <sheetName val="설비"/>
      <sheetName val="남양내역"/>
      <sheetName val="내역"/>
      <sheetName val="일위대가(가설)"/>
      <sheetName val="횡배수조서"/>
      <sheetName val="[DDD.XLS]A__MSOFFICE_Excel_DA_3"/>
      <sheetName val="[DDD.XLS]A__MSOFFICE_Excel_DA_2"/>
      <sheetName val="[DDD.XLS]A__MSOFFICE_Excel_DA_4"/>
      <sheetName val="[DDD.XLS]A__MSOFFICE_Excel_DA_5"/>
      <sheetName val="[DDD.XLS]A__MSOFFICE_Excel_DA_8"/>
      <sheetName val="[DDD.XLS]A__MSOFFICE_Excel_DA_6"/>
      <sheetName val="[DDD.XLS]A__MSOFFICE_Excel_DA_7"/>
      <sheetName val="[DDD.XLS]A__MSOFFICE_Excel_D_12"/>
      <sheetName val="[DDD.XLS]A__MSOFFICE_Excel_DA_9"/>
      <sheetName val="[DDD.XLS]A__MSOFFICE_Excel_D_10"/>
      <sheetName val="[DDD.XLS]A__MSOFFICE_Excel_D_11"/>
      <sheetName val="[DDD.XLS]A__MSOFFICE_Excel_D_13"/>
      <sheetName val="견적대비"/>
      <sheetName val="증감내역서"/>
      <sheetName val="이름표지정"/>
      <sheetName val="기초일위"/>
      <sheetName val="갑지"/>
      <sheetName val=""/>
      <sheetName val="용소리교"/>
      <sheetName val="배지거총재료집계표"/>
      <sheetName val="[DDD.XLS]A__MSOFFICE_Excel_D_15"/>
      <sheetName val="[DDD.XLS]A__MSOFFICE_Excel_D_14"/>
      <sheetName val="noyim"/>
      <sheetName val="물가변동대가세부내역서"/>
      <sheetName val="순공사비"/>
      <sheetName val="공통가설"/>
      <sheetName val="[DDD.XLS]A__MSOFFICE_Excel_D_17"/>
      <sheetName val="[DDD.XLS]A:\MSOFFICE\Excel\DATA"/>
      <sheetName val="[DDD.XLS]A__MSOFFICE_Excel_D_16"/>
      <sheetName val="[DDD.XLS]A__MSOFFICE_Excel_D_19"/>
      <sheetName val="[DDD.XLS]A__MSOFFICE_Excel_D_18"/>
      <sheetName val="[DDD.XLS]A__MSOFFICE_Excel_D_21"/>
      <sheetName val="[DDD.XLS]A__MSOFFICE_Excel_D_20"/>
      <sheetName val="[DDD.XLS]A__MSOFFICE_Excel_D_22"/>
      <sheetName val="[DDD.XLS]A__MSOFFICE_Excel_D_23"/>
      <sheetName val="[DDD.XLS]A__MSOFFICE_Excel_D_24"/>
      <sheetName val="[DDD.XLS]A__MSOFFICE_Excel_D_26"/>
      <sheetName val="[DDD.XLS]A__MSOFFICE_Excel_D_25"/>
      <sheetName val="[DDD.XLS]A__MSOFFICE_Excel_D_27"/>
      <sheetName val="[DDD.XLS]A__MSOFFICE_Excel_D_28"/>
      <sheetName val="[DDD.XLS]A__MSOFFICE_Excel_D_29"/>
      <sheetName val="8.PILE  (돌출)"/>
      <sheetName val="총괄서"/>
      <sheetName val="차액보증"/>
      <sheetName val="6공구(당초)"/>
      <sheetName val="단위가격"/>
      <sheetName val="지급자재"/>
      <sheetName val="TYPE-A"/>
      <sheetName val="시점교대"/>
      <sheetName val="총괄표 "/>
      <sheetName val="다곡2교"/>
      <sheetName val="[DDD.XLS]A__MSOFFICE_Excel_D_30"/>
      <sheetName val="[DDD.XLS]A__MSOFFICE_Excel_D_31"/>
      <sheetName val="[DDD.XLS]A__MSOFFICE_Excel_D_32"/>
      <sheetName val="백호우계수"/>
      <sheetName val="집계표"/>
      <sheetName val="데리네이타현황"/>
      <sheetName val="기초단가"/>
      <sheetName val="값"/>
      <sheetName val="2.건축"/>
      <sheetName val="BOX"/>
      <sheetName val="건축"/>
      <sheetName val="초기화면"/>
      <sheetName val="간지"/>
      <sheetName val="산출근거 "/>
      <sheetName val="수량집계"/>
      <sheetName val="횡배수토공(P_E,BOX)_"/>
      <sheetName val="지수벽_및_파라피트"/>
      <sheetName val="횡배수관날개벽잔토_"/>
      <sheetName val="표_지_"/>
      <sheetName val="암거날개벽수량(1_5M)"/>
      <sheetName val="암거날개벽토공(1_5)"/>
      <sheetName val="직접경비"/>
      <sheetName val="[DDD.XLS]A__MSOFFICE_Excel_D_34"/>
      <sheetName val="[DDD.XLS]A__MSOFFICE_Excel_D_33"/>
      <sheetName val="부총"/>
      <sheetName val="배수설비"/>
      <sheetName val="대창(장성)"/>
      <sheetName val="송전재료비"/>
      <sheetName val="신고조서"/>
      <sheetName val="토목수량(공정)"/>
      <sheetName val="증감대비"/>
      <sheetName val="공사비예산서(토목분)"/>
      <sheetName val="설계명세"/>
      <sheetName val="2000년1차"/>
      <sheetName val="guard(mac)"/>
      <sheetName val="Main"/>
      <sheetName val="인자기준"/>
      <sheetName val="건축공사실행"/>
      <sheetName val="자재단가"/>
      <sheetName val="기존포장깨기"/>
      <sheetName val="석축헐기"/>
      <sheetName val="J형측구단위수량"/>
      <sheetName val="[DDD.XLS]A__MSOFFICE_Excel_D_39"/>
      <sheetName val="[DDD.XLS]A__MSOFFICE_Excel_D_35"/>
      <sheetName val="[DDD.XLS]A__MSOFFICE_Excel_D_36"/>
      <sheetName val="[DDD.XLS]A__MSOFFICE_Excel_D_37"/>
      <sheetName val="[DDD.XLS]A__MSOFFICE_Excel_D_38"/>
      <sheetName val="[DDD.XLS]A__MSOFFICE_Excel_D_40"/>
      <sheetName val="기본단가표"/>
      <sheetName val="지수"/>
      <sheetName val="교대시점"/>
      <sheetName val="[DDD.XLS]A__MSOFFICE_Excel_D_43"/>
      <sheetName val="[DDD.XLS]A__MSOFFICE_Excel_D_42"/>
      <sheetName val="[DDD.XLS]A__MSOFFICE_Excel_D_41"/>
      <sheetName val="[DDD.XLS]A__MSOFFICE_Excel_D_44"/>
      <sheetName val="기초자료"/>
      <sheetName val="화해(장성)"/>
      <sheetName val="화해(함평)"/>
      <sheetName val="이토변실"/>
      <sheetName val="(2)자금(신용)"/>
      <sheetName val="원가"/>
      <sheetName val="5Strand-장기처짐PCI"/>
      <sheetName val="Total"/>
      <sheetName val="을지"/>
      <sheetName val="산출내역서집계표"/>
      <sheetName val="시설물일위"/>
      <sheetName val="수리보고서비"/>
      <sheetName val="4안전율"/>
      <sheetName val="설계공통자료입력"/>
      <sheetName val="정산변경사유"/>
      <sheetName val="경비"/>
      <sheetName val="도급분"/>
      <sheetName val="설명서"/>
      <sheetName val="설계물량종합표"/>
      <sheetName val="C.배수관공"/>
      <sheetName val="s"/>
      <sheetName val="2F 회의실견적(5_14 일대)"/>
      <sheetName val="사정표"/>
      <sheetName val="98NS-N"/>
      <sheetName val="오동"/>
      <sheetName val="대조"/>
      <sheetName val="나한"/>
      <sheetName val="수량산출서"/>
      <sheetName val="공사개요"/>
      <sheetName val="TOTAL3"/>
      <sheetName val="물가대비표"/>
      <sheetName val="시중노임단가"/>
      <sheetName val="공예을"/>
      <sheetName val="I一般比"/>
      <sheetName val="8.식재일위"/>
      <sheetName val="B시설가격"/>
      <sheetName val="기초코드"/>
      <sheetName val="100만평"/>
      <sheetName val="제잡비계산"/>
      <sheetName val="철근량"/>
      <sheetName val="[DDD.XLS]A__MSOFFICE_Excel_D_45"/>
      <sheetName val="실행"/>
      <sheetName val="심사물량"/>
      <sheetName val="연장및면적(좌측)"/>
      <sheetName val="ABUT수량-A1"/>
      <sheetName val="본공사"/>
      <sheetName val="노무비단가"/>
      <sheetName val="수자재단위당"/>
      <sheetName val="4.장비손료"/>
      <sheetName val="지수적용공사비내역서"/>
      <sheetName val="7+160암거변경"/>
      <sheetName val="Sheet22"/>
      <sheetName val="6-1.보오링(1)"/>
      <sheetName val="6-8.공내수압탄성자연"/>
      <sheetName val="설계서을"/>
      <sheetName val="직접인건비"/>
      <sheetName val="직접경비산출근거"/>
      <sheetName val="인구"/>
      <sheetName val="차선도색-연장,수량(1)"/>
      <sheetName val="기술부 VENDOR LIST"/>
      <sheetName val="1공구내역서(1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/>
      <sheetData sheetId="169" refreshError="1"/>
      <sheetData sheetId="170" refreshError="1"/>
      <sheetData sheetId="171"/>
      <sheetData sheetId="172"/>
      <sheetData sheetId="173" refreshError="1"/>
      <sheetData sheetId="174" refreshError="1"/>
      <sheetData sheetId="175" refreshError="1"/>
      <sheetData sheetId="176" refreshError="1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/>
      <sheetData sheetId="203"/>
      <sheetData sheetId="204"/>
      <sheetData sheetId="205" refreshError="1"/>
      <sheetData sheetId="206" refreshError="1"/>
      <sheetData sheetId="207" refreshError="1"/>
      <sheetData sheetId="208"/>
      <sheetData sheetId="209"/>
      <sheetData sheetId="210"/>
      <sheetData sheetId="21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/>
      <sheetData sheetId="218"/>
      <sheetData sheetId="219"/>
      <sheetData sheetId="220"/>
      <sheetData sheetId="221"/>
      <sheetData sheetId="222"/>
      <sheetData sheetId="223" refreshError="1"/>
      <sheetData sheetId="224"/>
      <sheetData sheetId="225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/>
      <sheetData sheetId="240" refreshError="1"/>
      <sheetData sheetId="241" refreshError="1"/>
      <sheetData sheetId="242" refreshError="1"/>
      <sheetData sheetId="243" refreshError="1"/>
      <sheetData sheetId="244"/>
      <sheetData sheetId="245"/>
      <sheetData sheetId="246"/>
      <sheetData sheetId="247"/>
      <sheetData sheetId="248"/>
      <sheetData sheetId="249"/>
      <sheetData sheetId="250" refreshError="1"/>
      <sheetData sheetId="251" refreshError="1"/>
      <sheetData sheetId="252" refreshError="1"/>
      <sheetData sheetId="253"/>
      <sheetData sheetId="254"/>
      <sheetData sheetId="255"/>
      <sheetData sheetId="256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일위대가"/>
      <sheetName val="조명시설"/>
      <sheetName val="변화치수"/>
      <sheetName val="수량집계표"/>
      <sheetName val="단가산출서총괄"/>
      <sheetName val="일위대가표총괄"/>
      <sheetName val="기초조사야장"/>
      <sheetName val="돌규격"/>
      <sheetName val="공종별수량집계표 "/>
      <sheetName val="자재대내역 "/>
      <sheetName val="큰돌단가비교표 (2)"/>
      <sheetName val="노임단가"/>
      <sheetName val="Sheet1"/>
      <sheetName val="최적단면"/>
      <sheetName val="배수통관(좌)"/>
      <sheetName val="사통"/>
      <sheetName val="바닥판"/>
      <sheetName val="입력DATA"/>
      <sheetName val="품셈TABLE"/>
      <sheetName val="철거건물"/>
      <sheetName val="대가"/>
      <sheetName val="자판실행"/>
      <sheetName val="금액내역서"/>
      <sheetName val="6PILE  (돌출)"/>
      <sheetName val="대로근거"/>
      <sheetName val="중로근거"/>
      <sheetName val="깬잡석1.3"/>
      <sheetName val="Sheet1 (2)"/>
      <sheetName val="1.설계조건"/>
      <sheetName val="원가서"/>
      <sheetName val="관경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리계산(5년)1유역"/>
      <sheetName val="수리계산(5년)2유역"/>
      <sheetName val="수리계산(5년)3유역"/>
      <sheetName val="수리계산(10년)4유역"/>
      <sheetName val="수리계산(10년)5유역"/>
      <sheetName val="표지(목차)"/>
      <sheetName val="표지(자재집계표)"/>
      <sheetName val="표지(토공)"/>
      <sheetName val="표지(배수공)"/>
      <sheetName val="표지(포장공)"/>
      <sheetName val="표지(부대공)"/>
      <sheetName val="공사원가계산서"/>
      <sheetName val="공사원가계산서(전기)"/>
      <sheetName val="총괄재료집계표"/>
      <sheetName val="골재량산출"/>
      <sheetName val="토공집계표"/>
      <sheetName val="토적계산"/>
      <sheetName val="P,E이중관Φ400"/>
      <sheetName val="P,E이중관Φ800"/>
      <sheetName val="P.E이중관보호공800(터파기)"/>
      <sheetName val="우수집수정터파기(A-TYPE)"/>
      <sheetName val="우수집수정터파기(B-TYPE)"/>
      <sheetName val="콘크리트포장깨기"/>
      <sheetName val="배수공수량집계표"/>
      <sheetName val="배수공재료집계표"/>
      <sheetName val="배수몰탈수량"/>
      <sheetName val="L형측구(화강암)A&quot;"/>
      <sheetName val="L형측구(화강암)B&quot;"/>
      <sheetName val="P.E이중관보호공800"/>
      <sheetName val="우수집수정(A-TYPE)"/>
      <sheetName val="우수집수정(B-TYPE)"/>
      <sheetName val="횡배수관날개벽"/>
      <sheetName val="날개벽수량표"/>
      <sheetName val="암거"/>
      <sheetName val="포장공"/>
      <sheetName val="배수공"/>
      <sheetName val="덕전리"/>
      <sheetName val="터파기및재료"/>
      <sheetName val="속도랑내기(자갈)"/>
      <sheetName val="7급줄떼"/>
      <sheetName val="실행철강하도"/>
      <sheetName val="집수정단"/>
      <sheetName val="3련 BOX"/>
      <sheetName val="차액보증"/>
      <sheetName val="쎈타링"/>
      <sheetName val="99총공사내역서"/>
      <sheetName val="토공집계"/>
      <sheetName val="토적계산서"/>
      <sheetName val="TOTAL_BOQ"/>
      <sheetName val="자재단가"/>
      <sheetName val="설비"/>
      <sheetName val="N賃率-職"/>
      <sheetName val="일위대가"/>
      <sheetName val="개요"/>
      <sheetName val="터널조도"/>
      <sheetName val="배수관공"/>
      <sheetName val="01-적용기준"/>
      <sheetName val="15-저수퇴사조절량계산서"/>
      <sheetName val="14-비탈면적계산서"/>
      <sheetName val="12-토적계산서"/>
      <sheetName val="11-토적집계표"/>
      <sheetName val="구조물터파기수량집계"/>
      <sheetName val="측구터파기공수량집계"/>
      <sheetName val="배수공 시멘트 및 골재량 산출"/>
      <sheetName val="추가예산"/>
      <sheetName val="대가표(품셈)"/>
      <sheetName val="여과지동"/>
      <sheetName val="기초자료"/>
      <sheetName val="코드"/>
      <sheetName val="산출내역서집계표"/>
      <sheetName val="골막이(야매)"/>
      <sheetName val="본관동"/>
      <sheetName val="후관동"/>
      <sheetName val="호표"/>
      <sheetName val="품셈TABLE"/>
      <sheetName val="T13(P68~72,78)"/>
      <sheetName val="unitpric"/>
      <sheetName val="자재"/>
      <sheetName val="포장(수량)-관로부"/>
      <sheetName val="자재운반단가일람표"/>
      <sheetName val="노임단가"/>
      <sheetName val="Sheet1 (2)"/>
      <sheetName val="#REF"/>
      <sheetName val="자재조서2"/>
      <sheetName val="집계표"/>
      <sheetName val="토적표(1)"/>
      <sheetName val="대림경상68억"/>
      <sheetName val="단위수량"/>
      <sheetName val="적용기준"/>
      <sheetName val="암거날개벽"/>
      <sheetName val="맨홀토공"/>
      <sheetName val="물건도(원본)"/>
      <sheetName val="TB-내역서"/>
      <sheetName val="DDD"/>
      <sheetName val="도근좌표"/>
      <sheetName val="맨홀수량산출(2호)"/>
      <sheetName val="가감수량(2호)"/>
      <sheetName val="사통"/>
      <sheetName val="조명시설"/>
      <sheetName val="Sheet1"/>
      <sheetName val="적용(기계)"/>
      <sheetName val="내역"/>
      <sheetName val="지급자재"/>
      <sheetName val="내역서"/>
      <sheetName val="노임자재"/>
      <sheetName val="DHEQSUPT"/>
      <sheetName val="산출근거"/>
      <sheetName val="04년하반기장비부표"/>
      <sheetName val="CC16-내역서"/>
      <sheetName val="C97상"/>
      <sheetName val="입찰안"/>
      <sheetName val="제잡비"/>
      <sheetName val="맨홀수량"/>
      <sheetName val="06 일위대가목록"/>
      <sheetName val="9GNG운반"/>
      <sheetName val="선급금신청서"/>
      <sheetName val="수량산출"/>
      <sheetName val="98수문일위"/>
      <sheetName val="화산경계"/>
      <sheetName val="출력X"/>
      <sheetName val="일위대가(가설)"/>
      <sheetName val="코드표"/>
      <sheetName val="데리네이타현황"/>
      <sheetName val="단가산출"/>
      <sheetName val="DATE"/>
      <sheetName val="슬래브(PF)(하류)"/>
      <sheetName val="경비_원본"/>
      <sheetName val="환경평가"/>
      <sheetName val="인구"/>
      <sheetName val="위치조서"/>
      <sheetName val="변경현황"/>
      <sheetName val="치수"/>
      <sheetName val="자재목록"/>
      <sheetName val="중기목록"/>
      <sheetName val="위치"/>
      <sheetName val="노임"/>
      <sheetName val="회사개요"/>
      <sheetName val="견적(갑지)"/>
      <sheetName val="ABUT수량-A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값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합계"/>
      <sheetName val="비고"/>
      <sheetName val="수고"/>
      <sheetName val="재적"/>
      <sheetName val="제거량"/>
      <sheetName val="미래목"/>
      <sheetName val="미래목가지"/>
      <sheetName val="단가(숲가꾸기)"/>
      <sheetName val="단가(산물수집)"/>
      <sheetName val="단가(하산집재)"/>
      <sheetName val="예산서"/>
      <sheetName val="신고조서"/>
      <sheetName val="덕전리"/>
      <sheetName val="단재적표"/>
      <sheetName val="Sheet1 (2)"/>
      <sheetName val="총괄내역"/>
      <sheetName val="일위대가"/>
      <sheetName val="토적기초"/>
      <sheetName val="바닥막이1.5"/>
      <sheetName val="골막이(야매)"/>
      <sheetName val="간지"/>
      <sheetName val="일위대가표"/>
      <sheetName val="2공구산출내역"/>
      <sheetName val="목차"/>
      <sheetName val="실행철강하도"/>
      <sheetName val="대치판정"/>
      <sheetName val="unitpric"/>
      <sheetName val="인건비"/>
      <sheetName val="배수관연장조서"/>
      <sheetName val="구조물토적"/>
      <sheetName val="자재단가"/>
      <sheetName val="근로자료"/>
      <sheetName val="날개벽수량표"/>
      <sheetName val="자재"/>
      <sheetName val="노임"/>
      <sheetName val="차액보증"/>
      <sheetName val="터파기및재료"/>
      <sheetName val="포장(수량)-관로부"/>
      <sheetName val="설계요소"/>
      <sheetName val="단위수량"/>
      <sheetName val="횡배수조서"/>
      <sheetName val="BOX"/>
      <sheetName val="원"/>
      <sheetName val="단가산출"/>
      <sheetName val="단가2운반"/>
      <sheetName val="기계경비"/>
      <sheetName val="일반자재"/>
      <sheetName val="단가표"/>
      <sheetName val=""/>
      <sheetName val="떼흙막이"/>
      <sheetName val="떼흙막이산출"/>
      <sheetName val="구조"/>
      <sheetName val="운반거리표"/>
      <sheetName val="집계서식"/>
      <sheetName val="원가계산서"/>
      <sheetName val="4안전율"/>
      <sheetName val="Sheet1"/>
      <sheetName val="노임단가"/>
      <sheetName val="관로공표지"/>
      <sheetName val="일위대가목록"/>
      <sheetName val="신천3호용수로"/>
      <sheetName val="[예산서.xls]\\Aaa\c\My Documents\예"/>
      <sheetName val="직노"/>
      <sheetName val="수량산출"/>
      <sheetName val="3련 BOX"/>
      <sheetName val="자료기입"/>
      <sheetName val="조명시설"/>
      <sheetName val="총괄내역서"/>
      <sheetName val="내역서"/>
      <sheetName val="입력란"/>
      <sheetName val="97노임단가"/>
      <sheetName val="[예산서.xls]__Aaa_c_My_Documents_2"/>
      <sheetName val="빌딩 안내"/>
      <sheetName val="코드표"/>
      <sheetName val="구조물터파기수량집계"/>
      <sheetName val="측구터파기공수량집계"/>
      <sheetName val="tip"/>
      <sheetName val="목록"/>
      <sheetName val="연장및면적(좌측)"/>
      <sheetName val="[예산서.xls]__Aaa_c_My_Documents_3"/>
      <sheetName val="[예산서.xls]__Aaa_c_My_Documents_5"/>
      <sheetName val="[예산서.xls]__Aaa_c_My_Documents_4"/>
      <sheetName val="[예산서.xls]__Aaa_c_My_Documents_6"/>
      <sheetName val="[예산서.xls]__Aaa_c_My_Documents_7"/>
      <sheetName val="수량산출표"/>
      <sheetName val="요율표"/>
      <sheetName val="[예산서.xls]__Aaa_c_My_Documents_8"/>
      <sheetName val="[예산서.xls]__Aaa_c_My_Document_10"/>
      <sheetName val="[예산서.xls]__Aaa_c_My_Documents_9"/>
      <sheetName val="이름표지정"/>
      <sheetName val="[예산서.xls]__Aaa_c_My_Document_11"/>
      <sheetName val="[예산서.xls]__Aaa_c_My_Document_14"/>
      <sheetName val="[예산서.xls]__Aaa_c_My_Document_12"/>
      <sheetName val="[예산서.xls]__Aaa_c_My_Document_13"/>
      <sheetName val="옹벽산근"/>
      <sheetName val="data"/>
      <sheetName val="[예산서.xls]__Aaa_c_My_Document_16"/>
      <sheetName val="[예산서.xls]__Aaa_c_My_Document_15"/>
      <sheetName val="[예산서.xls]__Aaa_c_My_Document_18"/>
      <sheetName val="[예산서.xls]__Aaa_c_My_Document_17"/>
      <sheetName val="[예산서.xls]__Aaa_c_My_Document_20"/>
      <sheetName val="[예산서.xls]__Aaa_c_My_Document_19"/>
      <sheetName val="[예산서.xls]__Aaa_c_My_Document_21"/>
      <sheetName val="[예산서.xls]__Aaa_c_My_Document_22"/>
      <sheetName val="[예산서.xls]__Aaa_c_My_Document_23"/>
      <sheetName val="[예산서.xls]__Aaa_c_My_Document_25"/>
      <sheetName val="[예산서.xls]__Aaa_c_My_Document_24"/>
      <sheetName val="[예산서.xls]__Aaa_c_My_Document_26"/>
      <sheetName val="[예산서.xls]__Aaa_c_My_Document_29"/>
      <sheetName val="[예산서.xls]__Aaa_c_My_Document_27"/>
      <sheetName val="[예산서.xls]__Aaa_c_My_Document_28"/>
      <sheetName val="[예산서.xls]__Aaa_c_My_Document_35"/>
      <sheetName val="[예산서.xls]__Aaa_c_My_Document_31"/>
      <sheetName val="[예산서.xls]__Aaa_c_My_Document_30"/>
      <sheetName val="[예산서.xls]__Aaa_c_My_Document_32"/>
      <sheetName val="[예산서.xls]__Aaa_c_My_Document_33"/>
      <sheetName val="[예산서.xls]__Aaa_c_My_Document_34"/>
      <sheetName val="[예산서.xls]__Aaa_c_My_Document_36"/>
      <sheetName val="[예산서.xls]__Aaa_c_My_Document_37"/>
      <sheetName val="[예산서.xls]__Aaa_c_My_Document_39"/>
      <sheetName val="[예산서.xls]__Aaa_c_My_Document_38"/>
      <sheetName val="[예산서.xls]__Aaa_c_My_Document_41"/>
      <sheetName val="[예산서.xls]__Aaa_c_My_Document_40"/>
      <sheetName val="[예산서.xls]__Aaa_c_My_Document_44"/>
      <sheetName val="[예산서.xls]__Aaa_c_My_Document_42"/>
      <sheetName val="[예산서.xls]__Aaa_c_My_Document_43"/>
      <sheetName val="[예산서.xls]__Aaa_c_My_Document_45"/>
      <sheetName val="[예산서.xls]__Aaa_c_My_Document_46"/>
      <sheetName val="[예산서.xls]__Aaa_c_My_Document_47"/>
      <sheetName val="[예산서.xls]__Aaa_c_My_Document_48"/>
      <sheetName val="일위대가모듈"/>
      <sheetName val="[예산서.xls]__Aaa_c_My_Document_54"/>
      <sheetName val="[예산서.xls]__Aaa_c_My_Document_53"/>
      <sheetName val="[예산서.xls]__Aaa_c_My_Document_49"/>
      <sheetName val="[예산서.xls]__Aaa_c_My_Document_50"/>
      <sheetName val="[예산서.xls]__Aaa_c_My_Document_51"/>
      <sheetName val="[예산서.xls]__Aaa_c_My_Document_52"/>
      <sheetName val="총괄표"/>
      <sheetName val="단가"/>
      <sheetName val="위치조서"/>
      <sheetName val="지급자재"/>
      <sheetName val="[예산서.xls]__Aaa_c_My_Document_69"/>
      <sheetName val="[예산서.xls]__Aaa_c_My_Document_56"/>
      <sheetName val="[예산서.xls]__Aaa_c_My_Document_55"/>
      <sheetName val="[예산서.xls]__Aaa_c_My_Document_57"/>
      <sheetName val="[예산서.xls]__Aaa_c_My_Document_64"/>
      <sheetName val="[예산서.xls]__Aaa_c_My_Document_58"/>
      <sheetName val="[예산서.xls]__Aaa_c_My_Document_60"/>
      <sheetName val="[예산서.xls]__Aaa_c_My_Document_59"/>
      <sheetName val="[예산서.xls]__Aaa_c_My_Document_61"/>
      <sheetName val="[예산서.xls]__Aaa_c_My_Document_62"/>
      <sheetName val="[예산서.xls]__Aaa_c_My_Document_63"/>
      <sheetName val="[예산서.xls]__Aaa_c_My_Document_66"/>
      <sheetName val="[예산서.xls]__Aaa_c_My_Document_65"/>
      <sheetName val="[예산서.xls]__Aaa_c_My_Document_68"/>
      <sheetName val="[예산서.xls]__Aaa_c_My_Document_67"/>
      <sheetName val="98수문일위"/>
      <sheetName val="J형측구단위수량"/>
      <sheetName val="[예산서.xls]__Aaa_c_My_Document_70"/>
      <sheetName val="[예산서.xls]__Aaa_c_My_Document_76"/>
      <sheetName val="[예산서.xls]__Aaa_c_My_Document_75"/>
      <sheetName val="[예산서.xls]__Aaa_c_My_Document_71"/>
      <sheetName val="[예산서.xls]__Aaa_c_My_Document_72"/>
      <sheetName val="[예산서.xls]__Aaa_c_My_Document_73"/>
      <sheetName val="[예산서.xls]__Aaa_c_My_Document_74"/>
      <sheetName val="[예산서.xls]__Aaa_c_My_Document_84"/>
      <sheetName val="[예산서.xls]__Aaa_c_My_Document_83"/>
      <sheetName val="[예산서.xls]__Aaa_c_My_Document_80"/>
      <sheetName val="[예산서.xls]__Aaa_c_My_Document_79"/>
      <sheetName val="[예산서.xls]__Aaa_c_My_Document_77"/>
      <sheetName val="[예산서.xls]__Aaa_c_My_Document_78"/>
      <sheetName val="[예산서.xls]__Aaa_c_My_Document_81"/>
      <sheetName val="[예산서.xls]__Aaa_c_My_Document_82"/>
      <sheetName val="[예산서.xls]__Aaa_c_My_Document_88"/>
      <sheetName val="[예산서.xls]__Aaa_c_My_Document_87"/>
      <sheetName val="[예산서.xls]__Aaa_c_My_Document_86"/>
      <sheetName val="[예산서.xls]__Aaa_c_My_Document_85"/>
      <sheetName val="여과지동"/>
      <sheetName val="기초자료"/>
      <sheetName val="(A)내역서"/>
      <sheetName val="중기조종사 단위단가"/>
      <sheetName val="대가표(품셈)"/>
      <sheetName val="DATE"/>
      <sheetName val="[예산서.xls]__Aaa_c_My_Document_89"/>
      <sheetName val="위치"/>
      <sheetName val="기본단가표"/>
      <sheetName val="원형1호맨홀토공수량"/>
      <sheetName val="1공구산출내역서"/>
      <sheetName val="sh1"/>
      <sheetName val="[예산서.xls]__Aaa_c_My_Document_90"/>
      <sheetName val="[예산서.xls]__Aaa_c_My_Document_91"/>
      <sheetName val="[예산서.xls]__Aaa_c_My_Document_92"/>
      <sheetName val="[예산서.xls]__Aaa_c_My_Document_94"/>
      <sheetName val="[예산서.xls]__Aaa_c_My_Document_93"/>
      <sheetName val="[예산서.xls]__Aaa_c_My_Document_96"/>
      <sheetName val="[예산서.xls]__Aaa_c_My_Document_95"/>
      <sheetName val="[예산서.xls]__Aaa_c_My_Document_97"/>
      <sheetName val="[예산서.xls]__Aaa_c_My_Document_98"/>
      <sheetName val="[예산서.xls]__Aaa_c_My_Document_99"/>
      <sheetName val="[예산서.xls]__Aaa_c_My_Documen_100"/>
      <sheetName val="[예산서.xls]__Aaa_c_My_Documen_101"/>
      <sheetName val="[예산서.xls]__Aaa_c_My_Documen_105"/>
      <sheetName val="[예산서.xls]__Aaa_c_My_Documen_102"/>
      <sheetName val="[예산서.xls]__Aaa_c_My_Documen_103"/>
      <sheetName val="[예산서.xls]__Aaa_c_My_Documen_104"/>
    </sheetNames>
    <definedNames>
      <definedName name="원가계산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 refreshError="1"/>
      <sheetData sheetId="107"/>
      <sheetData sheetId="108"/>
      <sheetData sheetId="109"/>
      <sheetData sheetId="110" refreshError="1"/>
      <sheetData sheetId="111" refreshError="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 refreshError="1"/>
      <sheetData sheetId="135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 refreshError="1"/>
      <sheetData sheetId="183" refreshError="1"/>
      <sheetData sheetId="184" refreshError="1"/>
      <sheetData sheetId="185"/>
      <sheetData sheetId="186"/>
      <sheetData sheetId="187" refreshError="1"/>
      <sheetData sheetId="188" refreshError="1"/>
      <sheetData sheetId="189"/>
      <sheetData sheetId="190"/>
      <sheetData sheetId="191"/>
      <sheetData sheetId="192"/>
      <sheetData sheetId="193" refreshError="1"/>
      <sheetData sheetId="194" refreshError="1"/>
      <sheetData sheetId="195"/>
      <sheetData sheetId="196" refreshError="1"/>
      <sheetData sheetId="197"/>
      <sheetData sheetId="198"/>
      <sheetData sheetId="199"/>
      <sheetData sheetId="200"/>
      <sheetData sheetId="20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청남제100%"/>
      <sheetName val="쌍치제100%"/>
      <sheetName val="대신제100%"/>
      <sheetName val="우성제100%"/>
      <sheetName val="인양제100%"/>
      <sheetName val="전체"/>
      <sheetName val="구미제100%"/>
      <sheetName val="개수정렬"/>
      <sheetName val="실행철강하도"/>
    </sheetNames>
    <sheetDataSet>
      <sheetData sheetId="0"/>
      <sheetData sheetId="1"/>
      <sheetData sheetId="2"/>
      <sheetData sheetId="3"/>
      <sheetData sheetId="4"/>
      <sheetData sheetId="5" refreshError="1"/>
      <sheetData sheetId="6"/>
      <sheetData sheetId="7" refreshError="1"/>
      <sheetData sheetId="8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내역서적용수량"/>
      <sheetName val="주요자재집계표"/>
      <sheetName val="배수공 시멘트 및 골재량 산출"/>
      <sheetName val="배수공 레미콘집계표"/>
      <sheetName val="배수관 자재집계표"/>
      <sheetName val="배수공 철근집계표"/>
      <sheetName val="배수공터파기수량집계"/>
      <sheetName val="측구터파기공수량집계"/>
      <sheetName val="구조물터파기수량집계"/>
      <sheetName val="되메우기 수량집계표"/>
      <sheetName val="타공정이월수량집계표"/>
      <sheetName val="갑지"/>
      <sheetName val="배수공총괄"/>
      <sheetName val="98NS-N"/>
      <sheetName val="1공구산출내역서"/>
      <sheetName val="부대공자재집계표"/>
      <sheetName val="집계표"/>
      <sheetName val="실행철강하도"/>
      <sheetName val="날개벽수량표"/>
      <sheetName val="unitpric"/>
      <sheetName val="1"/>
      <sheetName val="Sheet1 (2)"/>
      <sheetName val="마산월령동골조물량변경"/>
      <sheetName val="총괄표"/>
      <sheetName val="토적집계"/>
      <sheetName val="지역명"/>
      <sheetName val="배수장토목공사비"/>
      <sheetName val="산출근거"/>
      <sheetName val="차액보증"/>
      <sheetName val="수량산출"/>
      <sheetName val="일위대가"/>
      <sheetName val="COPING"/>
      <sheetName val="조명시설"/>
      <sheetName val="상수도토공집계표"/>
      <sheetName val="내역서"/>
      <sheetName val="수량"/>
      <sheetName val="일위대가모듈"/>
      <sheetName val="8.PILE  (돌출)"/>
      <sheetName val="내역"/>
      <sheetName val="단재적표"/>
      <sheetName val="일위대가목록"/>
      <sheetName val="노임"/>
      <sheetName val="su1"/>
      <sheetName val="N賃率-職"/>
      <sheetName val="노임단가"/>
      <sheetName val="덕전리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리계산(5년)1유역"/>
      <sheetName val="수리계산(5년)2유역"/>
      <sheetName val="수리계산(5년)3유역"/>
      <sheetName val="수리계산(10년)4유역"/>
      <sheetName val="수리계산(10년)5유역"/>
      <sheetName val="표지(목차)"/>
      <sheetName val="표지(자재집계표)"/>
      <sheetName val="표지(토공)"/>
      <sheetName val="표지(배수공)"/>
      <sheetName val="표지(포장공)"/>
      <sheetName val="표지(부대공)"/>
      <sheetName val="공사원가계산서"/>
      <sheetName val="공사원가계산서(전기)"/>
      <sheetName val="총괄재료집계표"/>
      <sheetName val="골재량산출"/>
      <sheetName val="토공집계표"/>
      <sheetName val="토적계산"/>
      <sheetName val="P,E이중관Φ400"/>
      <sheetName val="P,E이중관Φ800"/>
      <sheetName val="P.E이중관보호공800(터파기)"/>
      <sheetName val="우수집수정터파기(A-TYPE)"/>
      <sheetName val="우수집수정터파기(B-TYPE)"/>
      <sheetName val="콘크리트포장깨기"/>
      <sheetName val="배수공수량집계표"/>
      <sheetName val="배수공재료집계표"/>
      <sheetName val="배수몰탈수량"/>
      <sheetName val="L형측구(화강암)A&quot;"/>
      <sheetName val="L형측구(화강암)B&quot;"/>
      <sheetName val="P.E이중관보호공800"/>
      <sheetName val="우수집수정(A-TYPE)"/>
      <sheetName val="우수집수정(B-TYPE)"/>
      <sheetName val="횡배수관날개벽"/>
      <sheetName val="날개벽수량표"/>
      <sheetName val="흄관기초"/>
      <sheetName val="주beam"/>
      <sheetName val="바닥판"/>
      <sheetName val="입력DATA"/>
      <sheetName val="철근량"/>
      <sheetName val="산출근거"/>
      <sheetName val="DDD"/>
      <sheetName val="재료"/>
      <sheetName val="약품공급2"/>
      <sheetName val="암거날개벽"/>
      <sheetName val="편입토지조서"/>
      <sheetName val="포장공"/>
      <sheetName val="암거"/>
      <sheetName val="단위단가"/>
      <sheetName val="7급줄떼공"/>
      <sheetName val="종배수관면벽구"/>
      <sheetName val="7급줄떼"/>
      <sheetName val="실행철강하도"/>
      <sheetName val="총수량집계표"/>
      <sheetName val="덕전리"/>
      <sheetName val="오동"/>
      <sheetName val="대조"/>
      <sheetName val="나한"/>
      <sheetName val="대포2교접속"/>
      <sheetName val="#REF"/>
      <sheetName val="부대단위수량"/>
      <sheetName val="지점별강우량"/>
      <sheetName val="영창26"/>
      <sheetName val="입찰안"/>
      <sheetName val="조명시설"/>
      <sheetName val="자재단가"/>
      <sheetName val="천방교접속"/>
      <sheetName val="내역"/>
      <sheetName val="유입량"/>
      <sheetName val="요율"/>
      <sheetName val="제1호단위수량"/>
      <sheetName val="일위대가목록"/>
      <sheetName val="재적표"/>
      <sheetName val="일위대가"/>
      <sheetName val="1 자원총괄"/>
      <sheetName val="단가"/>
      <sheetName val="내역서적용수량"/>
      <sheetName val="총괄표"/>
      <sheetName val="기계경비시간당손료목록"/>
      <sheetName val="노임단가"/>
      <sheetName val="도근좌표"/>
      <sheetName val="공사비총괄표"/>
      <sheetName val="직원자료입력"/>
      <sheetName val="데리네이타현황"/>
      <sheetName val="DATE"/>
      <sheetName val="암거단위"/>
      <sheetName val="골조"/>
      <sheetName val="항목별진도율"/>
      <sheetName val="앉음벽 (2)"/>
      <sheetName val="PAY"/>
      <sheetName val="설명"/>
      <sheetName val="중사"/>
      <sheetName val="자가"/>
      <sheetName val="내역서"/>
      <sheetName val="Sheet1"/>
      <sheetName val="Sheet2"/>
      <sheetName val="Sheet3"/>
      <sheetName val="일위대가목차"/>
      <sheetName val="지급자재"/>
      <sheetName val="일위대가표"/>
      <sheetName val="구조물터파기수량집계"/>
      <sheetName val="측구터파기공수량집계"/>
      <sheetName val="배수공 시멘트 및 골재량 산출"/>
      <sheetName val="원가"/>
      <sheetName val="일위대가1"/>
      <sheetName val="당초"/>
      <sheetName val="#3_일위대가목록"/>
      <sheetName val="대운산출"/>
      <sheetName val="조명율표"/>
      <sheetName val="카메라"/>
      <sheetName val="#2_일위대가목록"/>
      <sheetName val="단가일람"/>
      <sheetName val="조경일람"/>
      <sheetName val="C97상"/>
      <sheetName val="04년하반기장비부표"/>
      <sheetName val="내역서(중수)"/>
      <sheetName val="기안문"/>
      <sheetName val="단재적표"/>
      <sheetName val="건축내역"/>
      <sheetName val="최적단면"/>
      <sheetName val="asd"/>
      <sheetName val="TB-내역서"/>
      <sheetName val="조적산근"/>
      <sheetName val="2000년1차"/>
      <sheetName val="2000전체분"/>
      <sheetName val="계약서"/>
      <sheetName val="1"/>
      <sheetName val="교수설계"/>
      <sheetName val="N賃率-職"/>
      <sheetName val="102역사"/>
      <sheetName val="골재산출"/>
      <sheetName val="국도접속 차도부수량"/>
      <sheetName val="제잡비계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결재란"/>
      <sheetName val="설계설명서"/>
      <sheetName val="예정공정표"/>
      <sheetName val="설계내역"/>
      <sheetName val="원가계산서"/>
      <sheetName val="총괄내역서"/>
      <sheetName val="관급자재소요량"/>
      <sheetName val="노무비"/>
      <sheetName val="재료비"/>
      <sheetName val="기계경비"/>
      <sheetName val="품셈"/>
      <sheetName val="노무비총괄"/>
      <sheetName val="자재비총괄"/>
      <sheetName val="기계경비단가표총괄"/>
      <sheetName val="자재운반거리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지번별"/>
      <sheetName val="토적"/>
      <sheetName val="줄떼DATA"/>
      <sheetName val="줄떼"/>
      <sheetName val="산돌쌓기"/>
      <sheetName val="야면석(깬잡석) 기슭막이"/>
      <sheetName val="야면석(깬잡석) 기슭막이 (2)"/>
      <sheetName val="트레일러 경비내역"/>
      <sheetName val="펌프카 경비내역"/>
      <sheetName val="덤프트럭"/>
      <sheetName val="굴삭기 경비내역"/>
      <sheetName val="뿌레카 경비내역"/>
      <sheetName val="깬돌 운반비 및 재료비"/>
      <sheetName val="깬잡석 운반비 및 재료비"/>
      <sheetName val="재료비 단가표"/>
      <sheetName val="노무비단가표총괄"/>
      <sheetName val="노무비단가표"/>
      <sheetName val="자재비단가표"/>
      <sheetName val="기계경비단가총괄"/>
      <sheetName val="기계경비 단가표"/>
      <sheetName val="Sheet1"/>
      <sheetName val="사방댐 DATA"/>
      <sheetName val="사방댐안전점검표 (2)"/>
      <sheetName val="유량산출"/>
      <sheetName val="부댐구조도"/>
      <sheetName val="부댐구조도 (2)"/>
      <sheetName val="부댐"/>
      <sheetName val="바닥막이"/>
      <sheetName val="바닥막이 (3)"/>
      <sheetName val="본댐구조도"/>
      <sheetName val="본댐구조도 (2)"/>
      <sheetName val="본댐구조도 (3)"/>
      <sheetName val="상굴토DATA"/>
      <sheetName val="산출근거"/>
      <sheetName val="Sheet2"/>
      <sheetName val="설계요소"/>
      <sheetName val="토공사"/>
      <sheetName val="부대공Ⅱ"/>
      <sheetName val="noyim"/>
      <sheetName val="unitpric"/>
      <sheetName val="기본자료"/>
      <sheetName val="봉룡천"/>
      <sheetName val="단재적표"/>
      <sheetName val="반응조"/>
      <sheetName val="수량집계"/>
      <sheetName val="사방댐(2002 부여)"/>
      <sheetName val="교통표지판수량집계표"/>
      <sheetName val="계약서"/>
      <sheetName val="일위대가"/>
      <sheetName val="200"/>
      <sheetName val="일위대가표"/>
      <sheetName val="전기"/>
      <sheetName val="설계예산서"/>
      <sheetName val="바닥막이1.5"/>
      <sheetName val="부대단위수량"/>
      <sheetName val="조명시설"/>
      <sheetName val="건축내역"/>
      <sheetName val="(C)원내역"/>
      <sheetName val="지점별강우량"/>
      <sheetName val="CTEMCOST"/>
      <sheetName val="배수통관(좌)"/>
      <sheetName val=""/>
      <sheetName val="1 자원총괄"/>
      <sheetName val="기초일위"/>
      <sheetName val="예가평정서표지"/>
      <sheetName val="환경기계공정표 (3)"/>
      <sheetName val="설계기준"/>
      <sheetName val="내역1"/>
      <sheetName val="99노임단가"/>
      <sheetName val="오억미만"/>
      <sheetName val="직노"/>
      <sheetName val="#2_일위대가목록"/>
      <sheetName val="#3_일위대가목록"/>
      <sheetName val="일위대가목록"/>
      <sheetName val="투입내역"/>
      <sheetName val="원"/>
      <sheetName val="신고조서"/>
      <sheetName val="단위단가"/>
      <sheetName val="현장조사"/>
      <sheetName val="교각1"/>
      <sheetName val="용수개거 내역수량집계표"/>
      <sheetName val="●수량(침구보관창고-21평)"/>
      <sheetName val="증감대비"/>
      <sheetName val="수량산출표"/>
      <sheetName val="BOX"/>
      <sheetName val="날개벽수량표"/>
      <sheetName val="내역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량총괄"/>
      <sheetName val="총괄"/>
      <sheetName val="소요자재"/>
      <sheetName val="주요자재총"/>
      <sheetName val="주요자재"/>
      <sheetName val="축제공총괄표"/>
      <sheetName val="축제공집계표"/>
      <sheetName val="토적표(우)"/>
      <sheetName val="호안총괄"/>
      <sheetName val="호안집계"/>
      <sheetName val="통관총괄표"/>
      <sheetName val="통관집계"/>
      <sheetName val="배수통관(좌)"/>
      <sheetName val="배수통관(우)"/>
      <sheetName val="배수문총괄표 산출근거"/>
      <sheetName val="부체집"/>
      <sheetName val="부체토공(좌안)"/>
      <sheetName val="부체토공(2공구)"/>
      <sheetName val="부체콘크리트(1공구)"/>
      <sheetName val="부체콘크리트(2공구)"/>
      <sheetName val="콘크리트깨기"/>
      <sheetName val="철근수량집계표"/>
      <sheetName val="콘크리트수량집계표"/>
      <sheetName val="PILE 및 두부정리 집계표"/>
      <sheetName val="사급자재수량집계표"/>
      <sheetName val="흄관집계표"/>
      <sheetName val="장비운반소요대수"/>
      <sheetName val="토취장토적표"/>
      <sheetName val="토적표(좌)"/>
      <sheetName val="부체토공(1공구)"/>
      <sheetName val="가시설(TYPE-A)"/>
      <sheetName val="1-1평균터파기고(1)"/>
      <sheetName val="하조서"/>
      <sheetName val="수량집계"/>
      <sheetName val="노임단가"/>
      <sheetName val="직노"/>
      <sheetName val="입찰안"/>
      <sheetName val="1"/>
      <sheetName val="200"/>
      <sheetName val="계약서"/>
      <sheetName val="가시설단위수량"/>
      <sheetName val="SORCE1"/>
      <sheetName val="영창26"/>
      <sheetName val="날개벽수량표"/>
      <sheetName val="Sheet1"/>
      <sheetName val="T13(P68~72,78)"/>
      <sheetName val="일위대가표"/>
      <sheetName val="조명시설"/>
      <sheetName val="정렬"/>
      <sheetName val="깨기"/>
      <sheetName val="덕전리"/>
      <sheetName val="맨홀수량산출"/>
      <sheetName val="CTEMCOST"/>
      <sheetName val="단재적표"/>
      <sheetName val="noyim"/>
      <sheetName val="설계예산서"/>
      <sheetName val="전기"/>
      <sheetName val="단가산출"/>
      <sheetName val="ACUNIT"/>
      <sheetName val="바닥막이1.5"/>
      <sheetName val="부대단위수량"/>
      <sheetName val="지점별강우량"/>
      <sheetName val="내역"/>
      <sheetName val="7급줄떼공"/>
      <sheetName val="unitpric"/>
      <sheetName val="산출근거"/>
      <sheetName val="단위수량"/>
      <sheetName val="준검 내역서"/>
      <sheetName val="총괄-1"/>
      <sheetName val="수량식"/>
      <sheetName val="콘센트신설"/>
      <sheetName val="내역서"/>
      <sheetName val="차수공개요"/>
      <sheetName val="기본단가표"/>
      <sheetName val="수량산출"/>
      <sheetName val="여과지동"/>
      <sheetName val="기초자료"/>
      <sheetName val="견적대비"/>
      <sheetName val="토공사"/>
      <sheetName val="사다리"/>
      <sheetName val="피벗테이블데이터분석"/>
      <sheetName val="평균높이산출근거"/>
      <sheetName val="횡배수관위치조서"/>
      <sheetName val="약품공급2"/>
      <sheetName val="ABUT수량-A1"/>
      <sheetName val="SIL98"/>
      <sheetName val="#REF"/>
      <sheetName val="교각1"/>
      <sheetName val="종단계산"/>
      <sheetName val="FILE1"/>
      <sheetName val="건축공사"/>
      <sheetName val="공사비"/>
      <sheetName val="2차계약"/>
      <sheetName val="공사비명세서"/>
      <sheetName val="교대(A1-A2)"/>
      <sheetName val="대림경상68억"/>
      <sheetName val="단면별연장"/>
      <sheetName val="건축내역"/>
      <sheetName val="재적표"/>
      <sheetName val="102역사"/>
      <sheetName val="1.취수장"/>
      <sheetName val="(C)원내역"/>
      <sheetName val="자재단가"/>
      <sheetName val="토공총괄표"/>
      <sheetName val="자료입력"/>
      <sheetName val="평3"/>
      <sheetName val="교통표지판수량집계표"/>
      <sheetName val="입찰보고"/>
      <sheetName val="자재집계표"/>
      <sheetName val="손익분석"/>
      <sheetName val="원가계산서"/>
      <sheetName val="우배수"/>
      <sheetName val="부하자료"/>
      <sheetName val="지급자재"/>
      <sheetName val="갑지"/>
      <sheetName val="설계조건"/>
      <sheetName val="안정계산"/>
      <sheetName val="단면검토"/>
      <sheetName val="현장조사"/>
      <sheetName val="자재대"/>
      <sheetName val="총괄BOQ"/>
      <sheetName val="골재산출"/>
      <sheetName val="암거단위"/>
      <sheetName val="3BL공동구 수량"/>
      <sheetName val="기계경비일람"/>
      <sheetName val="토공 total"/>
      <sheetName val="집계표"/>
      <sheetName val="데리네이타현황"/>
      <sheetName val="사급자재"/>
      <sheetName val="기본일위"/>
      <sheetName val="설계명세서"/>
      <sheetName val="공정코드"/>
      <sheetName val="이토변실(A3-LINE)"/>
      <sheetName val="토목단가목록"/>
      <sheetName val="일위대가목록"/>
      <sheetName val="순성토"/>
      <sheetName val="가정급수관"/>
      <sheetName val="BOX단위철근"/>
      <sheetName val="중기명"/>
      <sheetName val="오억미만"/>
      <sheetName val="차도부연장현황"/>
      <sheetName val="목포방향"/>
      <sheetName val="구조물공"/>
      <sheetName val="포장공사"/>
      <sheetName val="목재동바리"/>
      <sheetName val="플랜트 설치"/>
      <sheetName val="남양시작동자105노65기1.3화1.2"/>
      <sheetName val="총공사내역서"/>
      <sheetName val="품셈TABLE"/>
      <sheetName val="국도접속 차도부수량"/>
      <sheetName val="정부노임단가"/>
      <sheetName val="세부내역"/>
      <sheetName val="건축"/>
      <sheetName val="전기단가조사서"/>
      <sheetName val="편입토지조서"/>
      <sheetName val="주beam"/>
      <sheetName val="보도공제면적"/>
      <sheetName val="조경일람"/>
      <sheetName val="단가"/>
      <sheetName val="VXXXXX"/>
      <sheetName val="입력자료(노무비)"/>
      <sheetName val="폐목얽기(5열)"/>
      <sheetName val="장비집계"/>
      <sheetName val="계약용량(서포)"/>
      <sheetName val="시방서"/>
      <sheetName val="단가 및 재료비"/>
      <sheetName val="관급자재"/>
      <sheetName val="ilch"/>
      <sheetName val="견적"/>
      <sheetName val="960318-1"/>
      <sheetName val="대가호표"/>
      <sheetName val="중기사용료"/>
      <sheetName val="하중계산"/>
      <sheetName val="SLAB&quot;1&quot;"/>
      <sheetName val="침출산"/>
      <sheetName val="COPING"/>
      <sheetName val="토사(PE)"/>
      <sheetName val="단위중량"/>
      <sheetName val="차액보증"/>
      <sheetName val="Sheet3"/>
      <sheetName val="부대공Ⅱ"/>
      <sheetName val="ITEM"/>
      <sheetName val="구조물터파기수량집계"/>
      <sheetName val="측구터파기공수량집계"/>
      <sheetName val="배수공 시멘트 및 골재량 산출"/>
      <sheetName val="최적단면"/>
      <sheetName val="일위대가"/>
      <sheetName val="대가목록"/>
      <sheetName val="DATA"/>
      <sheetName val="8.PILE  (돌출)"/>
      <sheetName val="중기"/>
      <sheetName val="도급내역서(금차분)"/>
      <sheetName val="3련 BOX"/>
      <sheetName val="설계내역서"/>
      <sheetName val="내역서적용수량"/>
      <sheetName val="포장공"/>
      <sheetName val="대포2교접속"/>
      <sheetName val="천방교접속"/>
      <sheetName val="1차설계변경내역"/>
      <sheetName val="실행철강하도"/>
      <sheetName val="집계"/>
      <sheetName val="2000전체분"/>
      <sheetName val="2000년1차"/>
      <sheetName val="APT"/>
      <sheetName val="수량"/>
      <sheetName val="별첨1(임금)"/>
      <sheetName val="부대공자재집계표"/>
      <sheetName val="C.배수관공"/>
      <sheetName val="범용개발순소요비용"/>
      <sheetName val="수로단위수량"/>
      <sheetName val="inputdata"/>
      <sheetName val=" 총괄표"/>
      <sheetName val="지장물조서"/>
      <sheetName val="경비공통"/>
      <sheetName val="암거날개벽"/>
      <sheetName val="Sheet1 (2)"/>
      <sheetName val="총계"/>
      <sheetName val="운반"/>
      <sheetName val="신림자금"/>
      <sheetName val="BID"/>
      <sheetName val="조명율표"/>
      <sheetName val="일위대가1"/>
      <sheetName val="N賃率-職"/>
      <sheetName val="6PILE  (돌출)"/>
      <sheetName val="개거총"/>
      <sheetName val="토공총"/>
      <sheetName val="최초도급단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98수문일위"/>
      <sheetName val="98자재단가"/>
      <sheetName val="98년도"/>
      <sheetName val="99년도1월 "/>
      <sheetName val="99년도4월 "/>
      <sheetName val="99년도7월"/>
      <sheetName val="99년도9월"/>
      <sheetName val="해평이토변"/>
      <sheetName val="녹동자동비22560"/>
      <sheetName val="녹동자동비22760"/>
      <sheetName val="광양도이자동비"/>
      <sheetName val="도암천자동비"/>
      <sheetName val="광양신아배수문"/>
      <sheetName val="창포지구"/>
      <sheetName val="도양자동비"/>
      <sheetName val="회문지구"/>
      <sheetName val="토기공"/>
      <sheetName val="옥룡제"/>
      <sheetName val="봉덕보"/>
      <sheetName val="봉덕보 1"/>
      <sheetName val="난간"/>
      <sheetName val="자재단가"/>
      <sheetName val="품셈TABLE"/>
      <sheetName val="설계예산서"/>
      <sheetName val="일위"/>
      <sheetName val="접속도로"/>
      <sheetName val="계약서"/>
      <sheetName val="T13(P68~72,78)"/>
      <sheetName val="전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집계표"/>
      <sheetName val="입찰표지"/>
      <sheetName val="총괄표"/>
      <sheetName val="전체내역서"/>
      <sheetName val="전기내역서"/>
      <sheetName val="단가산출"/>
      <sheetName val="자재수량"/>
      <sheetName val="Sheet1"/>
      <sheetName val="Sheet2"/>
      <sheetName val="Sheet3"/>
      <sheetName val="1공구 건정토건 토공"/>
      <sheetName val="1공구 건정토건 철콘"/>
      <sheetName val="내역표지"/>
      <sheetName val="도급표지 "/>
      <sheetName val="부대표지"/>
      <sheetName val="도급표지  (4)"/>
      <sheetName val="부대표지 (4)"/>
      <sheetName val="도급표지  (3)"/>
      <sheetName val="부대표지 (3)"/>
      <sheetName val="도급표지  (2)"/>
      <sheetName val="부대표지 (2)"/>
      <sheetName val="세로"/>
      <sheetName val="토  목"/>
      <sheetName val="조  경"/>
      <sheetName val="전 기"/>
      <sheetName val="건  축"/>
      <sheetName val="건축설비"/>
      <sheetName val="기계"/>
      <sheetName val="제어계측"/>
      <sheetName val="Sheet4"/>
      <sheetName val="Sheet5"/>
      <sheetName val="Sheet6"/>
      <sheetName val="Sheet16"/>
      <sheetName val="보도내역 (3)"/>
      <sheetName val="Module1"/>
      <sheetName val="Qheet6"/>
      <sheetName val="실행철강하도"/>
      <sheetName val="입찰안"/>
      <sheetName val="준검 내역서"/>
      <sheetName val="차액보증"/>
      <sheetName val="산출내역서"/>
      <sheetName val="도급"/>
      <sheetName val="신공항A-9(원가수정)"/>
      <sheetName val="공사개요"/>
      <sheetName val="갑지"/>
      <sheetName val="내역서"/>
      <sheetName val="데리네이타현황"/>
      <sheetName val="주차구획선수량"/>
      <sheetName val="일위대가"/>
      <sheetName val="내역"/>
      <sheetName val="가도공"/>
      <sheetName val="자재단가비교표"/>
      <sheetName val="개요"/>
      <sheetName val="토적집계"/>
      <sheetName val="#REF"/>
      <sheetName val="변경비교-을"/>
      <sheetName val="토사(PE)"/>
      <sheetName val="하조서"/>
      <sheetName val="한강운반비"/>
      <sheetName val="부대tu"/>
      <sheetName val="저"/>
      <sheetName val="정부노임단가"/>
      <sheetName val="A-4"/>
      <sheetName val="BID"/>
      <sheetName val="6공구(당초)"/>
      <sheetName val="품의서"/>
      <sheetName val="금호"/>
      <sheetName val="목차"/>
      <sheetName val="노임단가"/>
      <sheetName val="SG"/>
      <sheetName val="서∼군(2)"/>
      <sheetName val="시공여유율"/>
      <sheetName val="을"/>
      <sheetName val="재개발"/>
      <sheetName val="소야공정계획표"/>
      <sheetName val="SANTOGO"/>
      <sheetName val="총괄-1"/>
      <sheetName val="단가산출서"/>
      <sheetName val="일위대가표"/>
      <sheetName val="후다내역"/>
      <sheetName val="98NS-N"/>
      <sheetName val="기초코드"/>
      <sheetName val="SP-B1"/>
      <sheetName val="45,46"/>
      <sheetName val="실행대비"/>
      <sheetName val="자재단가"/>
      <sheetName val="대로근거"/>
      <sheetName val="1.수인터널"/>
      <sheetName val="입력시트"/>
      <sheetName val="낙찰표"/>
      <sheetName val="공제구간조서"/>
      <sheetName val="98지급계획"/>
      <sheetName val="대비"/>
      <sheetName val="입적표"/>
      <sheetName val="설계예산서"/>
      <sheetName val="공업용수관로"/>
      <sheetName val="건축내역서"/>
      <sheetName val="단가비교표"/>
      <sheetName val="DATA"/>
      <sheetName val="일위(토목)"/>
      <sheetName val="중로근거"/>
      <sheetName val="시화점실행"/>
      <sheetName val="토목주소"/>
      <sheetName val="갑지(추정)"/>
      <sheetName val="기본단가"/>
      <sheetName val="설 계"/>
      <sheetName val="경비"/>
      <sheetName val="0.0ControlSheet"/>
      <sheetName val="0.1keyAssumption"/>
      <sheetName val="2.대외공문"/>
      <sheetName val="설계"/>
      <sheetName val="공통가설"/>
      <sheetName val="보할"/>
      <sheetName val="지주설치제원"/>
      <sheetName val="부대내역"/>
      <sheetName val="건축내역"/>
      <sheetName val="6PILE  (돌출)"/>
      <sheetName val="Total"/>
      <sheetName val="물가시세"/>
      <sheetName val="원형1호맨홀토공수량"/>
      <sheetName val="eq_data"/>
      <sheetName val="BJJIN"/>
      <sheetName val="전기공사"/>
      <sheetName val="AS포장복구 "/>
      <sheetName val="초기화면"/>
      <sheetName val="2000년1차"/>
      <sheetName val="Dae_Jiju"/>
      <sheetName val="Sikje_ingun"/>
      <sheetName val="TREE_D"/>
      <sheetName val="특수선일위대가"/>
      <sheetName val="장비집계"/>
      <sheetName val="결과조달"/>
      <sheetName val="원본(갑지)"/>
      <sheetName val="단면가정"/>
      <sheetName val="설계조건"/>
      <sheetName val="부재력정리"/>
      <sheetName val="내역(최종본4.5)"/>
      <sheetName val="3차준공"/>
      <sheetName val="입찰품의서"/>
      <sheetName val="실행내역서"/>
      <sheetName val="배수통관(좌)"/>
      <sheetName val="DATE"/>
      <sheetName val="단"/>
      <sheetName val="N賃率-職"/>
      <sheetName val="1공구_건정토건_토공"/>
      <sheetName val="1공구_건정토건_철콘"/>
      <sheetName val="도급표지_"/>
      <sheetName val="도급표지__(4)"/>
      <sheetName val="부대표지_(4)"/>
      <sheetName val="도급표지__(3)"/>
      <sheetName val="부대표지_(3)"/>
      <sheetName val="도급표지__(2)"/>
      <sheetName val="부대표지_(2)"/>
      <sheetName val="토__목"/>
      <sheetName val="조__경"/>
      <sheetName val="전_기"/>
      <sheetName val="건__축"/>
      <sheetName val="보도내역_(3)"/>
      <sheetName val="준검_내역서"/>
      <sheetName val="공문(신)"/>
      <sheetName val="수로단위수량"/>
      <sheetName val="공사비총괄표"/>
      <sheetName val="노임"/>
      <sheetName val="입출재고현황 (2)"/>
      <sheetName val="준공조서갑지"/>
      <sheetName val="실행내역"/>
      <sheetName val="인건-측정"/>
      <sheetName val="총괄내역서"/>
      <sheetName val="위치조서"/>
      <sheetName val="I一般比"/>
      <sheetName val="J直材4"/>
      <sheetName val="횡배수관토공수량"/>
      <sheetName val="강교(Sub)"/>
      <sheetName val="흥양2교토공집계표"/>
      <sheetName val="몰탈재료산출"/>
      <sheetName val="여과지동"/>
      <sheetName val="기초자료"/>
      <sheetName val="ABUT수량-A1"/>
      <sheetName val="가시설"/>
      <sheetName val="EQUIP-H"/>
      <sheetName val="기계내역"/>
      <sheetName val="연결임시"/>
      <sheetName val="앵커구조계산"/>
      <sheetName val="맨홀수량"/>
      <sheetName val="광산내역"/>
      <sheetName val="9GNG운반"/>
      <sheetName val="배관단가조사서"/>
      <sheetName val="충주"/>
      <sheetName val="현장관리"/>
      <sheetName val="4.내진설계"/>
      <sheetName val="대치판정"/>
      <sheetName val="수문일1"/>
      <sheetName val="2000년하반기"/>
      <sheetName val="A-7-1LINE(수량)"/>
      <sheetName val="Sheet1 (2)"/>
      <sheetName val="상-교대(A1-A2)"/>
      <sheetName val="증감대비"/>
      <sheetName val="수량산출"/>
      <sheetName val="표지"/>
      <sheetName val="하수급견적대비"/>
      <sheetName val="type-F"/>
      <sheetName val="1.취수장"/>
      <sheetName val="TYPE-A"/>
      <sheetName val="을지"/>
      <sheetName val="전체_1설계"/>
      <sheetName val="1_수인터널"/>
      <sheetName val="6PILE__(돌출)"/>
      <sheetName val="2_대외공문"/>
      <sheetName val="설_계"/>
      <sheetName val="AS포장복구_"/>
      <sheetName val="일위대가(계측기설치)"/>
      <sheetName val="구천"/>
      <sheetName val="4)유동표"/>
      <sheetName val="간접비"/>
      <sheetName val="ELECTRIC"/>
      <sheetName val="기성신청"/>
      <sheetName val="교대(A1)"/>
      <sheetName val="접속도로1"/>
      <sheetName val="토공사"/>
      <sheetName val="전신"/>
      <sheetName val="수량조서"/>
      <sheetName val="일위대가(가설)"/>
      <sheetName val="APT"/>
      <sheetName val="일위(PN)"/>
      <sheetName val="일위목록"/>
      <sheetName val="전기일위대가"/>
      <sheetName val="자재목록"/>
      <sheetName val="중기목록"/>
      <sheetName val="단가목록"/>
      <sheetName val="노임목록"/>
      <sheetName val="손익현황"/>
      <sheetName val="현황CODE"/>
      <sheetName val="전신환매도율"/>
      <sheetName val="설직재-1"/>
      <sheetName val="6호기"/>
      <sheetName val="수자재단위당"/>
      <sheetName val="예산내역서"/>
      <sheetName val="코드표"/>
      <sheetName val=" 총괄표"/>
      <sheetName val="96보완계획7.12"/>
      <sheetName val="s"/>
      <sheetName val="조명시설"/>
      <sheetName val="공사비예산서(토목분)"/>
      <sheetName val="수량3"/>
      <sheetName val="토목내역"/>
      <sheetName val="관급"/>
      <sheetName val="직노"/>
      <sheetName val="건축공사"/>
      <sheetName val="토공"/>
      <sheetName val="투찰(하수)"/>
      <sheetName val="설계내역서"/>
      <sheetName val="실행내역서 "/>
      <sheetName val="관일"/>
      <sheetName val="VXXXXXXX"/>
      <sheetName val="가로등내역서"/>
      <sheetName val="물량표"/>
      <sheetName val="공사"/>
      <sheetName val="설계예산"/>
      <sheetName val="wall"/>
      <sheetName val="일위대가(1)"/>
      <sheetName val="부대입찰 내역서"/>
      <sheetName val="세금자료"/>
      <sheetName val="BSD (2)"/>
      <sheetName val="적용대가"/>
      <sheetName val="인건비 "/>
      <sheetName val="전차선로 물량표"/>
      <sheetName val="자재"/>
      <sheetName val="공통(20-91)"/>
      <sheetName val="단가"/>
      <sheetName val="교각1"/>
      <sheetName val="각형맨홀"/>
      <sheetName val="본공사"/>
      <sheetName val="JUCKEYK"/>
      <sheetName val="S0"/>
      <sheetName val="원가계산서"/>
      <sheetName val="설계서"/>
      <sheetName val="예산서"/>
      <sheetName val="총공사비"/>
      <sheetName val="MOTOR"/>
      <sheetName val="산출내역서집계표"/>
      <sheetName val="마산방향"/>
      <sheetName val="진주방향"/>
      <sheetName val="철거산출근거"/>
      <sheetName val="TB-내역서"/>
      <sheetName val="신대방33(적용)"/>
      <sheetName val="포장단면별단위수량"/>
      <sheetName val="nys"/>
      <sheetName val="제잡비.xls"/>
      <sheetName val="3BL공동구 수량"/>
      <sheetName val="2.고용보험료산출근거"/>
      <sheetName val="노무비"/>
      <sheetName val="2000전체분"/>
      <sheetName val="중기일위대가"/>
      <sheetName val="Front"/>
      <sheetName val="가격조사서"/>
      <sheetName val="최초침전지집계표"/>
      <sheetName val="공종별산출내역서"/>
      <sheetName val="포장공자재집계표"/>
      <sheetName val="DC-O-4-S(설명서)"/>
      <sheetName val="평균터파기고(1-2,ASP)"/>
      <sheetName val="교각계산"/>
      <sheetName val="단가조사"/>
      <sheetName val="골조시행"/>
      <sheetName val="1. 설계조건 2.단면가정 3. 하중계산"/>
      <sheetName val="DATA 입력란"/>
      <sheetName val="CONCRETE"/>
      <sheetName val="건축집계"/>
      <sheetName val="경영상태"/>
      <sheetName val="200"/>
      <sheetName val="경비2내역"/>
      <sheetName val="노원열병합  건축공사기성내역서"/>
      <sheetName val="현장관리비"/>
      <sheetName val="부하(성남)"/>
      <sheetName val="부하계산서"/>
      <sheetName val="집계"/>
      <sheetName val="날개벽(시점좌측)"/>
      <sheetName val="현대물량"/>
      <sheetName val="자재일람"/>
      <sheetName val="전라자금"/>
      <sheetName val="b_yesan"/>
      <sheetName val="COPING"/>
      <sheetName val="INPUT(덕도방향-시점)"/>
      <sheetName val="CPM챠트"/>
      <sheetName val="지우지마"/>
      <sheetName val="토목"/>
      <sheetName val="설계기준"/>
      <sheetName val="내역1"/>
      <sheetName val="프랜트면허"/>
      <sheetName val="토공(우물통,기타) "/>
      <sheetName val="견적서"/>
      <sheetName val="현장별계약현황('98.10.31)"/>
      <sheetName val="구의33고"/>
      <sheetName val="금액내역서"/>
      <sheetName val="STAND20"/>
      <sheetName val="콤보박스와 리스트박스의 연결"/>
      <sheetName val="유형처분"/>
      <sheetName val="원가서"/>
      <sheetName val="자재집계표"/>
      <sheetName val="명단"/>
      <sheetName val="Eq. Mobilization"/>
      <sheetName val="Y-WORK"/>
      <sheetName val="입적6-10"/>
      <sheetName val="공량산출서"/>
      <sheetName val="참조"/>
      <sheetName val="연습"/>
      <sheetName val="원가계산 (2)"/>
      <sheetName val="내역(최종본4_5)"/>
      <sheetName val="0_0ControlSheet"/>
      <sheetName val="0_1keyAssumption"/>
      <sheetName val="확약서"/>
      <sheetName val="선정요령"/>
      <sheetName val="화설내"/>
      <sheetName val="도급b_balju"/>
      <sheetName val="노임이"/>
      <sheetName val="뚝토공"/>
      <sheetName val="건축내역(진해석동)"/>
      <sheetName val="주경기-오배수"/>
      <sheetName val="배수내역"/>
      <sheetName val="팔당터널(1공구)"/>
      <sheetName val="97년 추정"/>
      <sheetName val="현장관리비 산출내역"/>
      <sheetName val="98수문일위"/>
      <sheetName val="증감내역서"/>
      <sheetName val="단가(반정1교-원주)"/>
      <sheetName val="주요자재단가"/>
      <sheetName val="인건비"/>
      <sheetName val="품셈TABLE"/>
      <sheetName val="현황산출서"/>
      <sheetName val="수량산출서"/>
      <sheetName val="하중"/>
      <sheetName val="경영혁신본부"/>
      <sheetName val="설계명세서"/>
      <sheetName val="예산M6-B"/>
      <sheetName val="AB자재단가"/>
      <sheetName val="_REF"/>
      <sheetName val="발주설계서(당초)"/>
      <sheetName val="세부내역"/>
      <sheetName val="Type(123)"/>
      <sheetName val="1.설계조건"/>
      <sheetName val="종단계산"/>
      <sheetName val="견적대비표"/>
      <sheetName val="실행간접비용"/>
      <sheetName val="보고"/>
      <sheetName val="0Title"/>
      <sheetName val="인사자료총집계"/>
      <sheetName val="상세산출"/>
      <sheetName val="횡배수관"/>
      <sheetName val="밸브설치"/>
      <sheetName val="음료실행"/>
      <sheetName val="플랜트 설치"/>
      <sheetName val="시중노임단가"/>
      <sheetName val="적현로"/>
      <sheetName val="날개벽"/>
      <sheetName val="집계표(OPTION)"/>
      <sheetName val="전기단가조사서"/>
      <sheetName val="집계표(수배전제조구매)"/>
      <sheetName val="F4-F7"/>
      <sheetName val="장비당단가 (1)"/>
      <sheetName val="Sheet2 (2)"/>
      <sheetName val="업무"/>
      <sheetName val="50-4(2차)"/>
      <sheetName val="IW-LIST"/>
      <sheetName val="공정표 "/>
      <sheetName val="1.설계기준"/>
      <sheetName val="내역서01"/>
      <sheetName val="S12"/>
      <sheetName val="물집"/>
      <sheetName val="별표 "/>
      <sheetName val="TEST1"/>
      <sheetName val="수량집계표"/>
      <sheetName val="배수공"/>
      <sheetName val="부대공Ⅱ"/>
      <sheetName val="맨홀(2호)"/>
      <sheetName val="2.건축"/>
      <sheetName val="자재입고내역"/>
      <sheetName val="노임대장(지역주민)"/>
      <sheetName val="노임대장(철근)"/>
      <sheetName val="노임대장(목수)"/>
      <sheetName val="(구조물용역-가람)"/>
      <sheetName val="노임대장(용역-가람)남자"/>
      <sheetName val="노임대장(용역-가람)여자"/>
      <sheetName val="노임대장(방수공)"/>
      <sheetName val="총집계표"/>
      <sheetName val="간지"/>
      <sheetName val="3F"/>
      <sheetName val="기계경비"/>
      <sheetName val="base"/>
      <sheetName val="총괄"/>
      <sheetName val="포설list원본"/>
      <sheetName val="세부내역서"/>
      <sheetName val="공사비산출내역"/>
      <sheetName val="신공항A-;(원가수정)"/>
      <sheetName val="수 량 명 세 서 - 1"/>
      <sheetName val="견적조건"/>
      <sheetName val="CALCULATION"/>
      <sheetName val="내역분기"/>
      <sheetName val="차수"/>
      <sheetName val="건축적용원가계산"/>
      <sheetName val="비교1"/>
      <sheetName val="신우"/>
      <sheetName val="설-원가"/>
      <sheetName val="FB25JN"/>
      <sheetName val="현경"/>
      <sheetName val="기초(1)"/>
      <sheetName val="1호맨홀수량산출"/>
      <sheetName val="관련자료입력"/>
      <sheetName val="데이타"/>
      <sheetName val="덕전리"/>
      <sheetName val="국내"/>
      <sheetName val="우석문틀"/>
      <sheetName val="Sheet9"/>
      <sheetName val="sw1"/>
      <sheetName val="전기"/>
      <sheetName val="건설성적"/>
      <sheetName val="산수배수"/>
      <sheetName val="실행(ALT1)"/>
      <sheetName val="정보"/>
      <sheetName val="건축-물가변동"/>
      <sheetName val="내   역"/>
      <sheetName val="자금청구"/>
      <sheetName val="프라임 강변역(4,236)"/>
      <sheetName val="입찰"/>
      <sheetName val="구조물철거타공정이월"/>
      <sheetName val="1공구_건정토건_토공1"/>
      <sheetName val="1공구_건정토건_철콘1"/>
      <sheetName val="도급표지_1"/>
      <sheetName val="도급표지__(4)1"/>
      <sheetName val="부대표지_(4)1"/>
      <sheetName val="도급표지__(3)1"/>
      <sheetName val="부대표지_(3)1"/>
      <sheetName val="도급표지__(2)1"/>
      <sheetName val="부대표지_(2)1"/>
      <sheetName val="토__목1"/>
      <sheetName val="조__경1"/>
      <sheetName val="전_기1"/>
      <sheetName val="건__축1"/>
      <sheetName val="보도내역_(3)1"/>
      <sheetName val="준검_내역서1"/>
      <sheetName val="4_내진설계"/>
      <sheetName val="입출재고현황_(2)"/>
      <sheetName val="Sheet1_(2)"/>
      <sheetName val="공통부대비"/>
      <sheetName val="CIP 공사"/>
      <sheetName val="장비별표(오거보링)(Ø400)(12M)"/>
      <sheetName val="영업소실적"/>
      <sheetName val="SF내역및원가02"/>
      <sheetName val="마산월령동골조물량변경"/>
      <sheetName val="변경후원본2"/>
      <sheetName val="8.PILE  (돌출)"/>
      <sheetName val="울산자금"/>
      <sheetName val="강북라우터"/>
      <sheetName val="機器明細(MC)"/>
      <sheetName val="공사분석"/>
      <sheetName val="지급자재"/>
      <sheetName val="건집"/>
      <sheetName val="기집"/>
      <sheetName val="토집"/>
      <sheetName val="조집"/>
      <sheetName val="2000년 공정표"/>
      <sheetName val="입찰보고"/>
      <sheetName val="2.교량(신설)"/>
      <sheetName val="5.2코핑"/>
      <sheetName val="P.M 별"/>
      <sheetName val="수입"/>
      <sheetName val="산출근거"/>
      <sheetName val="TOT"/>
      <sheetName val="철근단면적"/>
      <sheetName val="설내역서 "/>
      <sheetName val="TBN실행"/>
      <sheetName val="지중자재단가"/>
      <sheetName val="샘플표지"/>
      <sheetName val="집 계 표"/>
      <sheetName val="역T형"/>
      <sheetName val="코드"/>
      <sheetName val="위생기구"/>
      <sheetName val="기계실냉난방"/>
      <sheetName val="유림골조"/>
      <sheetName val="간접경상비"/>
      <sheetName val="업무분장"/>
      <sheetName val="1"/>
      <sheetName val="10"/>
      <sheetName val="11"/>
      <sheetName val="12"/>
      <sheetName val="13"/>
      <sheetName val="14"/>
      <sheetName val="15"/>
      <sheetName val="16"/>
      <sheetName val="2"/>
      <sheetName val="3"/>
      <sheetName val="4"/>
      <sheetName val="5"/>
      <sheetName val="6"/>
      <sheetName val="7"/>
      <sheetName val="8"/>
      <sheetName val="9"/>
      <sheetName val="전체ﾴ엿서"/>
      <sheetName val="BREAKDOWN(철거설치)"/>
      <sheetName val="견적을지"/>
      <sheetName val="ITEM"/>
      <sheetName val="수토공단위당"/>
      <sheetName val="부안일위"/>
      <sheetName val="모래기초"/>
      <sheetName val="구조물터파기수량집계"/>
      <sheetName val="측구터파기공수량집계"/>
      <sheetName val="배수공 시멘트 및 골재량 산출"/>
      <sheetName val="7.PILE  (돌출)"/>
      <sheetName val="예산총괄표"/>
      <sheetName val="재료비"/>
      <sheetName val="대림경상68억"/>
      <sheetName val="내역서(전기)"/>
      <sheetName val="표지 (3)"/>
      <sheetName val="표지 (2)"/>
      <sheetName val="주요자재1"/>
      <sheetName val="주요자재2"/>
      <sheetName val="시멘트골재량"/>
      <sheetName val="구조물골재"/>
      <sheetName val="철근1"/>
      <sheetName val="구조물타공종이월"/>
      <sheetName val="타공종이월"/>
      <sheetName val="철근수량1"/>
      <sheetName val="교각수량"/>
      <sheetName val="철근수량2"/>
      <sheetName val="교각집계"/>
      <sheetName val="교각토공"/>
      <sheetName val="교각철근"/>
      <sheetName val="교각집계 (2)"/>
      <sheetName val="교각토공 (2)"/>
      <sheetName val="교각철근 (2)"/>
      <sheetName val="제경비"/>
      <sheetName val="수량집계"/>
      <sheetName val="수량(교각)"/>
      <sheetName val="수량산출(2)"/>
      <sheetName val="단가(동바리)"/>
      <sheetName val="단가(강재운반)"/>
      <sheetName val="추진계획"/>
      <sheetName val="추진실적"/>
      <sheetName val="공정표"/>
      <sheetName val="일수계산"/>
      <sheetName val="터널공기"/>
      <sheetName val="업협(토공,철콘)"/>
      <sheetName val="실행예산"/>
      <sheetName val="시방서"/>
      <sheetName val="계약현황"/>
      <sheetName val="견적(토공)"/>
      <sheetName val="견적(철콘)"/>
      <sheetName val="xxxxxx"/>
      <sheetName val="0000"/>
      <sheetName val="현황"/>
      <sheetName val="철콘"/>
      <sheetName val="laroux"/>
      <sheetName val="도급예정1199"/>
      <sheetName val="외주대비"/>
      <sheetName val="수정실행"/>
      <sheetName val="단가산출근거"/>
      <sheetName val="현장인원투입"/>
      <sheetName val="장비투입계획"/>
      <sheetName val="현황사진"/>
      <sheetName val="옹벽"/>
      <sheetName val="외주대비-구조물"/>
      <sheetName val="외주대비 -석축"/>
      <sheetName val="외주대비-구조물 (2)"/>
      <sheetName val="견적표지 (3)"/>
      <sheetName val="정태현"/>
      <sheetName val=" HIT-&gt;HMC 견적(3900)"/>
      <sheetName val="한전일위"/>
      <sheetName val="요율"/>
      <sheetName val="일위대가목록"/>
      <sheetName val="투찰내역"/>
      <sheetName val="간접비계산"/>
      <sheetName val="합계"/>
      <sheetName val="일위CODE"/>
      <sheetName val="Macro1"/>
      <sheetName val="중기비"/>
      <sheetName val="품셈"/>
      <sheetName val="#2_일위대가목록"/>
      <sheetName val="관급자재"/>
      <sheetName val="일  위  대  가  목  록"/>
      <sheetName val="당초명세(평)"/>
      <sheetName val="일위산출"/>
      <sheetName val="세부추진"/>
      <sheetName val="제안서"/>
      <sheetName val="상용보강"/>
      <sheetName val="행정표준(1)"/>
      <sheetName val="행정표준(2)"/>
      <sheetName val="1공구원가계산서"/>
      <sheetName val="1공구산출내역서"/>
      <sheetName val="1유리"/>
      <sheetName val="금액결정"/>
      <sheetName val="인부신상자료"/>
      <sheetName val="장문교(대전)"/>
      <sheetName val="간접(90)"/>
      <sheetName val="우배수"/>
      <sheetName val="계산식"/>
      <sheetName val="전체"/>
      <sheetName val="조명율표"/>
      <sheetName val="INSTR"/>
      <sheetName val="조건표"/>
      <sheetName val="장비"/>
      <sheetName val="산근1"/>
      <sheetName val="노무"/>
      <sheetName val="설계가"/>
      <sheetName val="PI"/>
      <sheetName val="품셈총괄표"/>
      <sheetName val="INPUT"/>
      <sheetName val="계약서"/>
      <sheetName val="중사"/>
      <sheetName val="사통"/>
      <sheetName val="내역서변경성원"/>
      <sheetName val="아파트-가설"/>
      <sheetName val="4.전기"/>
      <sheetName val="간접"/>
      <sheetName val="경상비"/>
      <sheetName val="배수관공"/>
      <sheetName val="측구공"/>
      <sheetName val="대우"/>
      <sheetName val="1맨AO"/>
      <sheetName val="깨기"/>
      <sheetName val="기계경비일람"/>
      <sheetName val="보도경계블럭"/>
      <sheetName val="1차3회-개소별명세서-빨간색-인쇄용(21873)"/>
      <sheetName val="명세서"/>
      <sheetName val="수목단가"/>
      <sheetName val="시설수량표"/>
      <sheetName val="식재수량표"/>
      <sheetName val="토목품셈"/>
      <sheetName val="투찰내역서"/>
      <sheetName val="1_수인터널1"/>
      <sheetName val="6PILE__(돌출)1"/>
      <sheetName val="AS포장복구_1"/>
      <sheetName val="2_대외공문1"/>
      <sheetName val="설_계1"/>
      <sheetName val="CIP_공사"/>
      <sheetName val="실행내역서_"/>
      <sheetName val="1_설계조건"/>
      <sheetName val="노원열병합__건축공사기성내역서"/>
      <sheetName val="1__설계조건_2_단면가정_3__하중계산"/>
      <sheetName val="DATA_입력란"/>
      <sheetName val="_총괄표"/>
      <sheetName val="인건비_"/>
      <sheetName val="BSD_(2)"/>
      <sheetName val="1_취수장"/>
      <sheetName val="전차선로_물량표"/>
      <sheetName val="96보완계획7_12"/>
      <sheetName val="콤보박스와_리스트박스의_연결"/>
      <sheetName val="제잡비_xls"/>
      <sheetName val="3BL공동구_수량"/>
      <sheetName val="부대입찰_내역서"/>
      <sheetName val="2_고용보험료산출근거"/>
      <sheetName val="설내역서_"/>
      <sheetName val="포장공"/>
      <sheetName val="#3E1_GCR"/>
      <sheetName val="근로자자료입력"/>
      <sheetName val="참고자료"/>
      <sheetName val="choose"/>
      <sheetName val="본부장"/>
      <sheetName val="현장별"/>
      <sheetName val="설계변경내역서"/>
      <sheetName val="원가계산"/>
      <sheetName val="남양내역"/>
      <sheetName val="마감사양"/>
      <sheetName val="기흥하도용"/>
      <sheetName val="48일위"/>
      <sheetName val="49일위"/>
      <sheetName val="22일위"/>
      <sheetName val="입력그림"/>
      <sheetName val="말고개터널조명전압강하"/>
      <sheetName val="2000.05"/>
      <sheetName val="공문"/>
      <sheetName val="A"/>
      <sheetName val="식재일위"/>
      <sheetName val="10동"/>
      <sheetName val="출장내역"/>
      <sheetName val="일위대가목차"/>
      <sheetName val="DATA 입력부"/>
      <sheetName val="1.3.1절점좌표"/>
      <sheetName val="1.1설계기준"/>
      <sheetName val="날개벽수량표"/>
      <sheetName val="파이프류"/>
      <sheetName val="직공비"/>
      <sheetName val="NOMUBI"/>
      <sheetName val="벽체면적당일위대가"/>
      <sheetName val="동원(3)"/>
      <sheetName val="작성기준"/>
      <sheetName val="개산공사비"/>
      <sheetName val="1차설계변경내역"/>
      <sheetName val="연부97-1"/>
      <sheetName val="갑지1"/>
      <sheetName val="WORK"/>
      <sheetName val="구분자"/>
      <sheetName val="견적의뢰서"/>
      <sheetName val="현장일반사항"/>
      <sheetName val="실행(표지,갑,을)"/>
      <sheetName val="tggwan(mac)"/>
      <sheetName val="공통가설공사"/>
      <sheetName val="현금흐름"/>
      <sheetName val="1안"/>
      <sheetName val="4.장비손료"/>
      <sheetName val="산출금액내역"/>
      <sheetName val="C-노임단가"/>
      <sheetName val="Baby일위대가"/>
      <sheetName val="1.본부별"/>
      <sheetName val="소비자가"/>
      <sheetName val="내역서당초"/>
      <sheetName val="000000"/>
      <sheetName val="변경후-SHEET"/>
      <sheetName val="guard(mac)"/>
      <sheetName val="CTEMCOST"/>
      <sheetName val="토량1-1"/>
      <sheetName val="수량산출서 갑지"/>
      <sheetName val="5사남"/>
      <sheetName val="상수도토공집계표"/>
      <sheetName val="조건"/>
      <sheetName val="중기가격"/>
      <sheetName val="96노임기준"/>
      <sheetName val="9-1차이내역"/>
      <sheetName val="소소총괄표"/>
      <sheetName val="식재"/>
      <sheetName val="시설물"/>
      <sheetName val="식재출력용"/>
      <sheetName val="유지관리"/>
      <sheetName val="남양시작동010313100%"/>
      <sheetName val="단가표"/>
      <sheetName val="울산자동제어"/>
      <sheetName val="일위_파일"/>
      <sheetName val="일반부표"/>
      <sheetName val="교각"/>
      <sheetName val="시설물기초"/>
      <sheetName val="단위단가"/>
      <sheetName val="총공사내역서"/>
      <sheetName val="상호참고자료"/>
      <sheetName val="0_0ControlSheet1"/>
      <sheetName val="0_1keyAssumption1"/>
      <sheetName val="내역(최종본4_5)1"/>
      <sheetName val="토공(우물통,기타)_"/>
      <sheetName val="현장별계약현황('98_10_31)"/>
      <sheetName val="97년_추정"/>
      <sheetName val="현장관리비_산출내역"/>
      <sheetName val="Eq__Mobilization"/>
      <sheetName val="원가계산_(2)"/>
      <sheetName val="일반수량"/>
      <sheetName val="시운전연료"/>
      <sheetName val="흄관기초"/>
      <sheetName val="건축토목실행내역"/>
      <sheetName val="일위"/>
      <sheetName val="횡날개수집"/>
      <sheetName val="969910( R)"/>
      <sheetName val="2공구산출내역"/>
      <sheetName val="교각토공 _2_"/>
      <sheetName val="수량산출표"/>
      <sheetName val="바닥판"/>
      <sheetName val="원가"/>
      <sheetName val="1-1호"/>
      <sheetName val="예정(3)"/>
      <sheetName val="전기실-1"/>
      <sheetName val="잡철물"/>
      <sheetName val="단중"/>
      <sheetName val="금융비용"/>
      <sheetName val="교통대책내역"/>
      <sheetName val="산근(1)"/>
      <sheetName val="단양 00 아파트-세부내역"/>
      <sheetName val="수문보고"/>
      <sheetName val="단위수량"/>
      <sheetName val="DATA2000"/>
      <sheetName val="5.정산서"/>
      <sheetName val="포장직선구간"/>
      <sheetName val="입력값"/>
      <sheetName val="설계기준 및 하중계산"/>
      <sheetName val="내역총괄"/>
      <sheetName val="내역총괄2"/>
      <sheetName val="내역총괄3"/>
      <sheetName val="광통신 견적내역서1"/>
      <sheetName val="할증 "/>
      <sheetName val="EJ"/>
      <sheetName val="unit 4"/>
      <sheetName val="당초"/>
      <sheetName val="4.경비 5.영업외수지"/>
      <sheetName val="TS"/>
      <sheetName val="지급어음"/>
      <sheetName val="최종보고1"/>
      <sheetName val=" 견적서"/>
      <sheetName val="3월"/>
      <sheetName val="CJE"/>
      <sheetName val="XL4Poppy"/>
      <sheetName val="내부마감"/>
      <sheetName val="증감분석"/>
      <sheetName val="대비표"/>
      <sheetName val="8)중점관리장비현황"/>
      <sheetName val="돈암사업"/>
      <sheetName val="효율표"/>
      <sheetName val="전체기준Data"/>
      <sheetName val="1,2공구원가계산서"/>
      <sheetName val="본사인상전"/>
      <sheetName val="원본"/>
      <sheetName val="식재인부"/>
      <sheetName val="database"/>
      <sheetName val="주식"/>
      <sheetName val="학생내역"/>
      <sheetName val="별표집계"/>
      <sheetName val="설계명세"/>
      <sheetName val="Mc1"/>
      <sheetName val="평균높이산출근거"/>
      <sheetName val="횡배수관위치조서"/>
      <sheetName val="재활용 악취_먼지DUCT산출"/>
      <sheetName val="항목지정"/>
      <sheetName val="구단"/>
      <sheetName val="상행-교대(A1-A2)"/>
      <sheetName val="b_balju_cho"/>
      <sheetName val="적용토목"/>
      <sheetName val="평자재단가"/>
      <sheetName val="FI원가_1"/>
      <sheetName val="구조물"/>
      <sheetName val="일위대가D"/>
      <sheetName val="HRSG SMALL07220"/>
      <sheetName val="기본설계기준"/>
      <sheetName val="단가적용"/>
      <sheetName val="운반비요율"/>
      <sheetName val="6. 안전관리비"/>
      <sheetName val="유동표"/>
      <sheetName val="하도내역 (철콘)"/>
      <sheetName val="특기사항"/>
      <sheetName val="b_balju"/>
      <sheetName val="3.공통공사대비"/>
      <sheetName val="내역(한신APT)"/>
      <sheetName val="Macro2"/>
      <sheetName val="1단계"/>
      <sheetName val="일위총괄"/>
      <sheetName val="작업일보"/>
      <sheetName val="내역전기"/>
      <sheetName val="노무비 근거"/>
      <sheetName val="수정2"/>
      <sheetName val="표지1"/>
      <sheetName val="조건표 (2)"/>
      <sheetName val="10공구일위"/>
      <sheetName val="3개월-백데이타"/>
      <sheetName val="LG배관재단가"/>
      <sheetName val="다다수전류단가"/>
      <sheetName val="LG유통상품단가표"/>
      <sheetName val="임율 Data"/>
      <sheetName val="FORM-0"/>
      <sheetName val="작성방법"/>
      <sheetName val="안산기계장치"/>
      <sheetName val="계약전체내역서"/>
      <sheetName val="예정공정(2차분)"/>
      <sheetName val="총괄간지"/>
      <sheetName val="발주간지"/>
      <sheetName val="1차전체변경"/>
      <sheetName val="2차전체변경예정"/>
      <sheetName val="2차전체변경예정 (2)"/>
      <sheetName val="전체변경p"/>
      <sheetName val="04계약"/>
      <sheetName val="사용계획서"/>
      <sheetName val="04착공계약내역서"/>
      <sheetName val="04변경-상하p"/>
      <sheetName val="전체증감"/>
      <sheetName val="1차분증감"/>
      <sheetName val="잔여분증감"/>
      <sheetName val="1차사용계획서"/>
      <sheetName val="1차간지"/>
      <sheetName val="1차분계약내역서"/>
      <sheetName val="이정표토공"/>
      <sheetName val="토공유동표(전체.당초)"/>
      <sheetName val="개거총"/>
      <sheetName val="일위대가목록표"/>
      <sheetName val="추가예산"/>
      <sheetName val="목차 "/>
      <sheetName val="일위산출근거"/>
      <sheetName val="예산총괄"/>
      <sheetName val="공정집계_국별"/>
      <sheetName val="표준건축비"/>
      <sheetName val="A1"/>
      <sheetName val="일위단가"/>
      <sheetName val="c_balju"/>
      <sheetName val="입력데이타"/>
      <sheetName val="ORIGIN"/>
      <sheetName val="노임조서"/>
      <sheetName val="IT-BAT"/>
      <sheetName val="수문일위1"/>
      <sheetName val="중기"/>
      <sheetName val="U형개거"/>
      <sheetName val="인원"/>
      <sheetName val="약품공급2"/>
      <sheetName val="DHEQSUPT"/>
      <sheetName val="호안사석"/>
      <sheetName val="배수자집"/>
      <sheetName val="유입량"/>
      <sheetName val="표지_(3)"/>
      <sheetName val="표지_(2)"/>
      <sheetName val="교각집계_(2)"/>
      <sheetName val="교각토공_(2)"/>
      <sheetName val="교각철근_(2)"/>
      <sheetName val="외주대비_-석축"/>
      <sheetName val="외주대비-구조물_(2)"/>
      <sheetName val="견적표지_(3)"/>
      <sheetName val="_HIT-&gt;HMC_견적(3900)"/>
      <sheetName val="일__위__대__가__목__록"/>
      <sheetName val="교각토공__2_"/>
      <sheetName val="6__안전관리비"/>
      <sheetName val="3_공통공사대비"/>
      <sheetName val="HRSG_SMALL07220"/>
      <sheetName val="이월"/>
      <sheetName val="2터널시점"/>
      <sheetName val="SLAB근거-1"/>
      <sheetName val="단면 (2)"/>
      <sheetName val="업체별기성내역"/>
      <sheetName val="포장(수량)-관로부"/>
      <sheetName val="기초1"/>
      <sheetName val="잡비"/>
      <sheetName val="음성방향"/>
      <sheetName val="유치원내역"/>
      <sheetName val="P_RPTB04_산근"/>
      <sheetName val="하도금액분계"/>
      <sheetName val="견적"/>
      <sheetName val="수량분개내역"/>
      <sheetName val="간선계산"/>
      <sheetName val="b_balju (2)"/>
      <sheetName val="b_gunmul"/>
      <sheetName val="내역(2000년)"/>
      <sheetName val="일일"/>
      <sheetName val="#2정산"/>
      <sheetName val="DANGA"/>
      <sheetName val="첨부1"/>
      <sheetName val="기본단가표"/>
      <sheetName val="8.현장관리비"/>
      <sheetName val="7.안전관리비"/>
      <sheetName val="7. 현장관리비 "/>
      <sheetName val="노무비 "/>
      <sheetName val="내역서 제출"/>
      <sheetName val="자료입력"/>
      <sheetName val="제경비산출서"/>
      <sheetName val="공사비증감"/>
      <sheetName val="BND"/>
      <sheetName val="공사내역서(을)실행"/>
      <sheetName val="환기시설"/>
      <sheetName val="조명"/>
      <sheetName val="점보전력사용"/>
      <sheetName val="단면"/>
      <sheetName val="배수처리"/>
      <sheetName val="입력자료(노무비)"/>
      <sheetName val="일위대가표48"/>
      <sheetName val="2000용수잠관-수량집계"/>
      <sheetName val="구조     ."/>
      <sheetName val="토공(1)"/>
      <sheetName val="차수공(1)"/>
      <sheetName val="전문하도급"/>
      <sheetName val="교량전기"/>
      <sheetName val="평가데이터"/>
      <sheetName val="인명부"/>
      <sheetName val="장비단가"/>
      <sheetName val="가스"/>
      <sheetName val="양수장(기계)"/>
      <sheetName val="직접비"/>
      <sheetName val="건장설비"/>
      <sheetName val="(당평)자재"/>
      <sheetName val="사업관리"/>
      <sheetName val="운반"/>
      <sheetName val="물가자료"/>
      <sheetName val="기성갑지"/>
      <sheetName val="간 지1"/>
      <sheetName val="일위(시설)"/>
      <sheetName val="콘크리트타설집계표"/>
      <sheetName val="화재 탐지 설비"/>
      <sheetName val="(원)기흥상갈"/>
      <sheetName val="4.일위대가집계"/>
      <sheetName val="5. 현장관리비(new) "/>
      <sheetName val="Customer Databas"/>
      <sheetName val="예가표"/>
      <sheetName val="결재난"/>
      <sheetName val="방배동내역(리라)"/>
      <sheetName val="현장경비"/>
      <sheetName val="건축공사집계표"/>
      <sheetName val="방배동내역 (총괄)"/>
      <sheetName val="부대공사총괄"/>
      <sheetName val="만년달력"/>
      <sheetName val="단가산출(T)"/>
      <sheetName val="공사원가계산서"/>
      <sheetName val="인사자료"/>
      <sheetName val="맨홀수량산출"/>
      <sheetName val="재료집계표"/>
      <sheetName val="cable-data"/>
      <sheetName val="노무비산출"/>
      <sheetName val="1공구_건정토건_토공2"/>
      <sheetName val="기본DATA"/>
      <sheetName val="기초입력 DATA"/>
      <sheetName val="입찰내역"/>
      <sheetName val="현장지지물물량"/>
      <sheetName val="공통자료"/>
      <sheetName val="안전시설내역서"/>
      <sheetName val="배수문"/>
      <sheetName val="SUB일위대가"/>
      <sheetName val="1공구_건정토건_철콘2"/>
      <sheetName val="도급표지_2"/>
      <sheetName val="도급표지__(4)2"/>
      <sheetName val="부대표지_(4)2"/>
      <sheetName val="도급표지__(3)2"/>
      <sheetName val="부대표지_(3)2"/>
      <sheetName val="도급표지__(2)2"/>
      <sheetName val="부대표지_(2)2"/>
      <sheetName val="토__목2"/>
      <sheetName val="조__경2"/>
      <sheetName val="전_기2"/>
      <sheetName val="건__축2"/>
      <sheetName val="보도내역_(3)2"/>
      <sheetName val="준검_내역서2"/>
      <sheetName val="1_수인터널2"/>
      <sheetName val="AS포장복구_2"/>
      <sheetName val="2_대외공문2"/>
      <sheetName val="6PILE__(돌출)2"/>
      <sheetName val="설_계2"/>
      <sheetName val="내역(최종본4_5)2"/>
      <sheetName val="Sheet1_(2)1"/>
      <sheetName val="0_0ControlSheet2"/>
      <sheetName val="0_1keyAssumption2"/>
      <sheetName val="입출재고현황_(2)1"/>
      <sheetName val="부대입찰_내역서1"/>
      <sheetName val="전차선로_물량표1"/>
      <sheetName val="BSD_(2)1"/>
      <sheetName val="4_내진설계1"/>
      <sheetName val="3BL공동구_수량1"/>
      <sheetName val="토공(우물통,기타)_1"/>
      <sheetName val="96보완계획7_121"/>
      <sheetName val="1__설계조건_2_단면가정_3__하중계산1"/>
      <sheetName val="DATA_입력란1"/>
      <sheetName val="1_취수장1"/>
      <sheetName val="인건비_1"/>
      <sheetName val="_총괄표1"/>
      <sheetName val="제잡비_xls1"/>
      <sheetName val="2_고용보험료산출근거1"/>
      <sheetName val="Eq__Mobilization1"/>
      <sheetName val="원가계산_(2)1"/>
      <sheetName val="실행내역서_1"/>
      <sheetName val="노원열병합__건축공사기성내역서1"/>
      <sheetName val="97년_추정1"/>
      <sheetName val="현장관리비_산출내역1"/>
      <sheetName val="1_설계조건1"/>
      <sheetName val="현장별계약현황('98_10_31)1"/>
      <sheetName val="콤보박스와_리스트박스의_연결1"/>
      <sheetName val="플랜트_설치1"/>
      <sheetName val="플랜트_설치"/>
      <sheetName val="EQUIP LIST"/>
      <sheetName val="단가조사-2"/>
      <sheetName val="VE절감"/>
      <sheetName val="Macro(전동기)"/>
      <sheetName val="터파기및재료"/>
      <sheetName val="경비산출"/>
      <sheetName val="간접재료비산출표-27-30"/>
      <sheetName val="평3"/>
      <sheetName val="기기리스트"/>
      <sheetName val="산출근거(S4)"/>
      <sheetName val="정렬"/>
      <sheetName val="첨부1-1"/>
      <sheetName val="빙설"/>
      <sheetName val="현장관리비데이타"/>
      <sheetName val="공정코드"/>
      <sheetName val="재료"/>
      <sheetName val="현장식당(1)"/>
      <sheetName val="CODE"/>
      <sheetName val="쌍송교"/>
      <sheetName val="말뚝지지력산정"/>
      <sheetName val="정부노임"/>
      <sheetName val="기안"/>
      <sheetName val="인원현황"/>
      <sheetName val="전체내역 (2)"/>
      <sheetName val="Hyundai.Unit.cost.xls"/>
      <sheetName val="산출기준(파견전산실)"/>
      <sheetName val="예산M12A"/>
      <sheetName val="예산M2"/>
      <sheetName val="송라터널총괄"/>
      <sheetName val="매원개착터널총괄"/>
      <sheetName val="점수계산1-2"/>
      <sheetName val="남양시작동자105노65기1.3화1.2"/>
      <sheetName val="관음목장(제출용)자105인97.5"/>
      <sheetName val="이자율"/>
      <sheetName val="교각토"/>
      <sheetName val="배명(단가)"/>
      <sheetName val="형틀공사"/>
      <sheetName val="부대공자재집계표"/>
      <sheetName val="품셈(기초)"/>
      <sheetName val="부산제일극장"/>
      <sheetName val="수주현황2월"/>
      <sheetName val="97 사업추정(WEKI)"/>
      <sheetName val="참조-(1)"/>
      <sheetName val="기둥(원형)"/>
      <sheetName val="조명일위"/>
      <sheetName val="외주가공"/>
      <sheetName val="발주처자료입력"/>
      <sheetName val="회사기본자료"/>
      <sheetName val="하자보증자료"/>
      <sheetName val="기술자관련자료"/>
      <sheetName val="다곡2교"/>
      <sheetName val="식재일위대가"/>
      <sheetName val="기초일위대가"/>
      <sheetName val="단가대비표"/>
      <sheetName val="1062-X방향 "/>
      <sheetName val="기본사항"/>
      <sheetName val="일반관리비전체분당초변경대비표"/>
      <sheetName val="사용계획"/>
      <sheetName val="지급수수료월별금액산정"/>
      <sheetName val="상가지급현황"/>
      <sheetName val="Ⅱ1-0타"/>
      <sheetName val="설비"/>
      <sheetName val="내역및원가02"/>
      <sheetName val="1F"/>
      <sheetName val="단중표"/>
      <sheetName val="수리결과"/>
      <sheetName val="중기조종사 단위단가"/>
      <sheetName val="인원계획"/>
      <sheetName val="금리계산"/>
      <sheetName val="단위중량"/>
      <sheetName val="경산"/>
      <sheetName val="lab"/>
      <sheetName val="청천내"/>
      <sheetName val="우수"/>
      <sheetName val="기자재비"/>
      <sheetName val="일위대가목록(ems)"/>
      <sheetName val="일위집계(기존)"/>
      <sheetName val="건설실행"/>
      <sheetName val="일반공사"/>
      <sheetName val="하도내역_(철콘)"/>
      <sheetName val="노무비_근거"/>
      <sheetName val="임율_Data"/>
      <sheetName val="조건표_(2)"/>
      <sheetName val="목차_"/>
      <sheetName val="1_설계기준"/>
      <sheetName val="7__현장관리비_"/>
      <sheetName val="SHL"/>
      <sheetName val="5_ 현장관리비_new_ "/>
      <sheetName val="인계"/>
      <sheetName val="Temporary Mooring"/>
      <sheetName val="A LINE"/>
      <sheetName val="U-TYPE(1)"/>
      <sheetName val="단위량당중기"/>
      <sheetName val="일위목록데이타"/>
      <sheetName val="기성내역"/>
      <sheetName val="전도금월정금액"/>
      <sheetName val="설계내역"/>
      <sheetName val="마산방향철근집계"/>
      <sheetName val="입력정보"/>
      <sheetName val="격점별물량"/>
      <sheetName val="일H35Y4"/>
      <sheetName val="측량요율"/>
      <sheetName val="자재대"/>
      <sheetName val="점검총괄"/>
      <sheetName val="제출내역 (2)"/>
      <sheetName val="동천하상준설"/>
      <sheetName val="원도급"/>
      <sheetName val="하도급"/>
      <sheetName val="일위대가집계"/>
      <sheetName val="식재가격"/>
      <sheetName val="식재총괄"/>
      <sheetName val="700seg"/>
      <sheetName val="RE9604"/>
      <sheetName val="BQ"/>
      <sheetName val="내역서2안"/>
      <sheetName val="소방"/>
      <sheetName val="TABLE DB"/>
      <sheetName val="쌍용 data base"/>
      <sheetName val="대공종"/>
      <sheetName val="암거"/>
      <sheetName val="공정표_1"/>
      <sheetName val="1_설계기준1"/>
      <sheetName val="장비당단가_(1)1"/>
      <sheetName val="Sheet2_(2)1"/>
      <sheetName val="별표_1"/>
      <sheetName val="2_건축1"/>
      <sheetName val="수_량_명_세_서_-_11"/>
      <sheetName val="공정표_"/>
      <sheetName val="장비당단가_(1)"/>
      <sheetName val="Sheet2_(2)"/>
      <sheetName val="별표_"/>
      <sheetName val="2_건축"/>
      <sheetName val="수_량_명_세_서_-_1"/>
      <sheetName val="포장수량집계"/>
      <sheetName val="원내역서 그대로"/>
      <sheetName val="(C)원내역"/>
      <sheetName val="유림콘도"/>
      <sheetName val="성서방향-교대(A2)"/>
      <sheetName val="경비 (1)"/>
      <sheetName val="2F 회의실견적(5_14 일대)"/>
      <sheetName val="편성절차"/>
      <sheetName val="구조물공"/>
      <sheetName val="부대공"/>
      <sheetName val="2002자금수지계획(진행+신규)"/>
      <sheetName val="2변경1"/>
      <sheetName val="입력"/>
      <sheetName val="가중치"/>
      <sheetName val="작성"/>
      <sheetName val="공사수행보고"/>
      <sheetName val="중기단가"/>
      <sheetName val="전계가"/>
      <sheetName val="방송(체육관)"/>
      <sheetName val="TYPE1"/>
      <sheetName val="공사비"/>
      <sheetName val="배선(낙차)"/>
      <sheetName val="전도품의"/>
      <sheetName val="손익분석"/>
      <sheetName val="공통비"/>
      <sheetName val="VENDOR LIST"/>
      <sheetName val="정의"/>
      <sheetName val="영동(D)"/>
      <sheetName val="제거식EA"/>
      <sheetName val="표층포설및다짐"/>
      <sheetName val="3차토목내역"/>
      <sheetName val="총괄집계 "/>
      <sheetName val="15100"/>
      <sheetName val="산출근거#2-3"/>
      <sheetName val="전국현황"/>
      <sheetName val="실행"/>
      <sheetName val="산근"/>
      <sheetName val="물량산출근거"/>
      <sheetName val="자재co"/>
      <sheetName val="UR2-Calculation"/>
      <sheetName val="사진"/>
      <sheetName val="예총"/>
      <sheetName val="Trend(Agitator)"/>
      <sheetName val="L형옹벽"/>
      <sheetName val="포장절단"/>
      <sheetName val="1호맨홀토공"/>
      <sheetName val="Sight n M.H"/>
      <sheetName val="단위수량산출"/>
      <sheetName val="Piping Design Data"/>
      <sheetName val="4 &amp; 10-inch, CO2 Combo &amp; Sweep"/>
      <sheetName val="__MAIN"/>
      <sheetName val="과천MAIN"/>
      <sheetName val="터널조도"/>
      <sheetName val="부하LOAD"/>
      <sheetName val="가시설(TYPE-A)"/>
      <sheetName val="1호맨홀가감수량"/>
      <sheetName val="1-1평균터파기고(1)"/>
      <sheetName val="ilch"/>
      <sheetName val="Table"/>
      <sheetName val="kimre scrubber"/>
      <sheetName val="단가 "/>
      <sheetName val="환율change"/>
      <sheetName val="GRDBS"/>
      <sheetName val="4 LINE"/>
      <sheetName val="7 th"/>
      <sheetName val="C10집계2"/>
      <sheetName val=" 갑지"/>
      <sheetName val="케이블규격"/>
      <sheetName val="COVERSHEET"/>
      <sheetName val="소화실적"/>
      <sheetName val="단위별용량계산"/>
      <sheetName val="총 원가계산"/>
      <sheetName val="분전반일위대가"/>
      <sheetName val="매출요약(월별) -년간"/>
      <sheetName val="일위대가-01"/>
      <sheetName val="01"/>
      <sheetName val="말뚝기초(안정검토)-외측"/>
      <sheetName val="NAIL단가산출"/>
      <sheetName val="DC"/>
      <sheetName val="청 구"/>
      <sheetName val="은행"/>
      <sheetName val="VXXXXX"/>
      <sheetName val="원남"/>
      <sheetName val="원가계산(조,투,실)"/>
      <sheetName val="관리비"/>
      <sheetName val="조사가추정"/>
      <sheetName val="업체"/>
      <sheetName val="대비집계장(견적)"/>
      <sheetName val="설계집계장"/>
      <sheetName val="실행집계장"/>
      <sheetName val="투찰집계장"/>
      <sheetName val="♣총괄내역서♣"/>
      <sheetName val="실행하도사항"/>
      <sheetName val="실행별지"/>
      <sheetName val="실행하도잡비"/>
      <sheetName val="실행토공하도"/>
      <sheetName val="실행철콘하도"/>
      <sheetName val="실행토공견갑"/>
      <sheetName val="실행토공견적"/>
      <sheetName val="실행철콘견갑"/>
      <sheetName val="실행철콘견적"/>
      <sheetName val="실행철강견갑"/>
      <sheetName val="실행철강견적"/>
      <sheetName val="단산"/>
      <sheetName val="PROJECT BRIEF"/>
      <sheetName val="감액총괄표"/>
      <sheetName val="Sheet14"/>
      <sheetName val="Sheet13"/>
      <sheetName val="COVER"/>
      <sheetName val="BOJUNGGM"/>
      <sheetName val="빙100장비사양"/>
      <sheetName val="토지산출내역"/>
      <sheetName val="램머"/>
      <sheetName val="수목데이타 "/>
      <sheetName val="BQ(실행)"/>
      <sheetName val="현장관리비내역서"/>
      <sheetName val="투찰추정"/>
      <sheetName val="교각별철근수량집계표"/>
      <sheetName val="기초공"/>
      <sheetName val="토  공"/>
      <sheetName val="심사"/>
      <sheetName val="소방사항"/>
      <sheetName val="한성교회 신축공사(050713)_CheckList"/>
      <sheetName val="장척총괄"/>
      <sheetName val="참고"/>
      <sheetName val="4월예정공정표"/>
      <sheetName val="수전기기DATA"/>
      <sheetName val=" "/>
      <sheetName val="도"/>
      <sheetName val="단Ⰰ비교표"/>
      <sheetName val="실唉내역서"/>
      <sheetName val="㋨가산출서"/>
      <sheetName val="시噔점쉤행"/>
      <sheetName val="횡배수ⴀ토공수량"/>
      <sheetName val="공䠜구간조서"/>
      <sheetName val="배수턵관(䢌)"/>
      <sheetName val="공㬸(신)"/>
      <sheetName val="강ⵐ(Sub)"/>
      <sheetName val="준걵조서Ⱁ지"/>
      <sheetName val="9GNG옴반"/>
      <sheetName val="㶀하(성남)"/>
      <sheetName val="부啘계산서"/>
      <sheetName val="冠사(PE)"/>
      <sheetName val="몰큈재료䂰출"/>
      <sheetName val="䣐_x0000__x0000_갑쥀)"/>
      <sheetName val="䴝괄내역서"/>
      <sheetName val="Nೃ拏-職"/>
      <sheetName val="㏄급표지_"/>
      <sheetName val="부㌀표지_(4)"/>
      <sheetName val="부㌀표지_(3)"/>
      <sheetName val="㶀대표지_(2)"/>
      <sheetName val="보㏄내역_(3)"/>
      <sheetName val="준Ⲁ_내역서"/>
      <sheetName val="⳵사비총ⴄ표"/>
      <sheetName val="1.䷨수장"/>
      <sheetName val="2000ㅄ하반기"/>
      <sheetName val=""/>
      <sheetName val="인ⱴ-측정"/>
      <sheetName val="4.뀴진설Ⳅ"/>
      <sheetName val="type-H"/>
      <sheetName val="4)䠠동표"/>
      <sheetName val="배ⴀ단가조사서"/>
      <sheetName val="䡼위대가(가설)"/>
      <sheetName val="䠑속도로1"/>
      <sheetName val="견䠁대비표"/>
      <sheetName val="교㌀(A1)"/>
      <sheetName val="부윬력정㦬"/>
      <sheetName val="전䰨선로 물량표"/>
      <sheetName val="COPINH"/>
      <sheetName val="공䠅별산출뀴역서"/>
      <sheetName val="䡼위(PN)"/>
      <sheetName val="전기일䠄대가"/>
      <sheetName val="전쉠환매도율"/>
      <sheetName val="䄤직윬-1"/>
      <sheetName val="현噩CODE"/>
      <sheetName val="䈘자䢬단위당"/>
      <sheetName val="일䠄대가(1)"/>
      <sheetName val="Ⰰ격조사서"/>
      <sheetName val="㶀대입찰 내역서"/>
      <sheetName val="자윬집계呜"/>
      <sheetName val="집계표(공종별)"/>
      <sheetName val="교통표지판수량집계표"/>
      <sheetName val="배수장토목공사비"/>
      <sheetName val="철골공사"/>
      <sheetName val="P_x0005_"/>
      <sheetName val="P嘐"/>
      <sheetName val="외주현황.wq1"/>
      <sheetName val="EP0618"/>
      <sheetName val="관리"/>
      <sheetName val="적정"/>
      <sheetName val="하도"/>
      <sheetName val="별지"/>
      <sheetName val="보링"/>
      <sheetName val="철물"/>
      <sheetName val="철강재"/>
      <sheetName val="견적내역"/>
      <sheetName val="합의서"/>
      <sheetName val="포장"/>
      <sheetName val="5호광장(낙찰)"/>
      <sheetName val="5호광장"/>
      <sheetName val="5호광장 (만점)"/>
      <sheetName val="인천국제 (만점) (2)"/>
      <sheetName val="선거교가설공사"/>
      <sheetName val="선거교가설공사(만점)"/>
      <sheetName val="낙동강하구둑"/>
      <sheetName val="낙동강하구둑(만점)"/>
      <sheetName val="공원로-우남로"/>
      <sheetName val="공원로-우남로(만점)"/>
      <sheetName val="보림사우회도로"/>
      <sheetName val="보림사우회도로(만점)"/>
      <sheetName val="기초단가(03,상반기)"/>
      <sheetName val="노임(03,상반기)"/>
      <sheetName val="중기손료(03,상반기)"/>
      <sheetName val="중기가격(03)"/>
      <sheetName val="경비단가(02)"/>
      <sheetName val="총괄내역"/>
      <sheetName val="가시설수량"/>
      <sheetName val="가시설단위수량"/>
      <sheetName val="SORCE1"/>
      <sheetName val="장비가동"/>
      <sheetName val="현장업무"/>
      <sheetName val="품셈표"/>
      <sheetName val="신복2"/>
      <sheetName val="MAIN_TABLE"/>
      <sheetName val="현장"/>
      <sheetName val="전선 및 전선관"/>
      <sheetName val="수지표"/>
      <sheetName val="셀명"/>
      <sheetName val="총괄수지표"/>
      <sheetName val="도수로현황"/>
      <sheetName val="DB"/>
      <sheetName val="건축"/>
      <sheetName val="공주방향"/>
      <sheetName val="5호광장_(만점)"/>
      <sheetName val="인천국제_(만점)_(2)"/>
      <sheetName val="배수공_시멘트_및_골재량_산출"/>
      <sheetName val="대운산출"/>
      <sheetName val="산3_4"/>
      <sheetName val="정공공사"/>
      <sheetName val="70%"/>
      <sheetName val="내역서 (2)"/>
      <sheetName val="도급내역"/>
      <sheetName val="工완성공사율"/>
      <sheetName val="단가대비표 (3)"/>
      <sheetName val="미장"/>
      <sheetName val="48_x0005__x0000_"/>
      <sheetName val="옥외"/>
      <sheetName val="ASALTOTA"/>
      <sheetName val="strut type"/>
      <sheetName val="맨홀되메우기"/>
      <sheetName val="소일위대가코드표"/>
      <sheetName val="단면설계"/>
      <sheetName val="안정검토"/>
      <sheetName val="1공구_건정토건_토공3"/>
      <sheetName val="1공구_건정토건_철콘3"/>
      <sheetName val="도급표지_3"/>
      <sheetName val="도급표지__(4)3"/>
      <sheetName val="부대표지_(4)3"/>
      <sheetName val="도급표지__(3)3"/>
      <sheetName val="부대표지_(3)3"/>
      <sheetName val="도급표지__(2)3"/>
      <sheetName val="부대표지_(2)3"/>
      <sheetName val="토__목3"/>
      <sheetName val="조__경3"/>
      <sheetName val="전_기3"/>
      <sheetName val="건__축3"/>
      <sheetName val="보도내역_(3)3"/>
      <sheetName val="준검_내역서3"/>
      <sheetName val="1_수인터널3"/>
      <sheetName val="6PILE__(돌출)3"/>
      <sheetName val="0_0ControlSheet3"/>
      <sheetName val="0_1keyAssumption3"/>
      <sheetName val="2_대외공문3"/>
      <sheetName val="설_계3"/>
      <sheetName val="Sheet1_(2)2"/>
      <sheetName val="AS포장복구_3"/>
      <sheetName val="내역(최종본4_5)3"/>
      <sheetName val="입출재고현황_(2)2"/>
      <sheetName val="96보완계획7_122"/>
      <sheetName val="1_취수장2"/>
      <sheetName val="_총괄표2"/>
      <sheetName val="전차선로_물량표2"/>
      <sheetName val="BSD_(2)2"/>
      <sheetName val="4_내진설계2"/>
      <sheetName val="인건비_2"/>
      <sheetName val="1__설계조건_2_단면가정_3__하중계산2"/>
      <sheetName val="DATA_입력란2"/>
      <sheetName val="2_고용보험료산출근거2"/>
      <sheetName val="노원열병합__건축공사기성내역서2"/>
      <sheetName val="제잡비_xls2"/>
      <sheetName val="3BL공동구_수량2"/>
      <sheetName val="부대입찰_내역서2"/>
      <sheetName val="토공(우물통,기타)_2"/>
      <sheetName val="현장별계약현황('98_10_31)2"/>
      <sheetName val="실행내역서_2"/>
      <sheetName val="원가계산_(2)2"/>
      <sheetName val="Eq__Mobilization2"/>
      <sheetName val="1_설계조건2"/>
      <sheetName val="플랜트_설치2"/>
      <sheetName val="콤보박스와_리스트박스의_연결2"/>
      <sheetName val="97년_추정2"/>
      <sheetName val="현장관리비_산출내역2"/>
      <sheetName val="내___역"/>
      <sheetName val="프라임_강변역(4,236)"/>
      <sheetName val="8_PILE__(돌출)"/>
      <sheetName val="2000년_공정표"/>
      <sheetName val="집_계_표"/>
      <sheetName val="설내역서_1"/>
      <sheetName val="CIP_공사1"/>
      <sheetName val="2_교량(신설)"/>
      <sheetName val="5_2코핑"/>
      <sheetName val="P_M_별"/>
      <sheetName val="7_PILE__(돌출)"/>
      <sheetName val="DATA_입력부"/>
      <sheetName val="4_장비손료"/>
      <sheetName val="표지_(3)1"/>
      <sheetName val="표지_(2)1"/>
      <sheetName val="교각집계_(2)1"/>
      <sheetName val="교각토공_(2)1"/>
      <sheetName val="교각철근_(2)1"/>
      <sheetName val="외주대비_-석축1"/>
      <sheetName val="외주대비-구조물_(2)1"/>
      <sheetName val="견적표지_(3)1"/>
      <sheetName val="_HIT-&gt;HMC_견적(3900)1"/>
      <sheetName val="일__위__대__가__목__록1"/>
      <sheetName val="4_경비_5_영업외수지"/>
      <sheetName val="_견적서"/>
      <sheetName val="광통신_견적내역서1"/>
      <sheetName val="할증_"/>
      <sheetName val="unit_4"/>
      <sheetName val="2000_05"/>
      <sheetName val="교각토공__2_1"/>
      <sheetName val="수량산출서_갑지"/>
      <sheetName val="HRSG_SMALL072201"/>
      <sheetName val="6__안전관리비1"/>
      <sheetName val="3_공통공사대비1"/>
      <sheetName val="1_3_1절점좌표"/>
      <sheetName val="1_1설계기준"/>
      <sheetName val="단양_00_아파트-세부내역"/>
      <sheetName val="2차전체변경예정_(2)"/>
      <sheetName val="토공유동표(전체_당초)"/>
      <sheetName val="단면_(2)"/>
      <sheetName val="b_balju_(2)"/>
      <sheetName val="8_현장관리비"/>
      <sheetName val="7_안전관리비"/>
      <sheetName val="노무비_"/>
      <sheetName val="내역서_제출"/>
      <sheetName val="구조______"/>
      <sheetName val="간_지1"/>
      <sheetName val="화재_탐지_설비"/>
      <sheetName val="4_일위대가집계"/>
      <sheetName val="5__현장관리비(new)_"/>
      <sheetName val="Customer_Databas"/>
      <sheetName val="방배동내역_(총괄)"/>
      <sheetName val="EQUIP_LIST"/>
      <sheetName val="5_정산서"/>
      <sheetName val="1_본부별"/>
      <sheetName val="기초입력_DATA"/>
      <sheetName val="재활용_악취_먼지DUCT산출"/>
      <sheetName val="울산시산표"/>
      <sheetName val="2.2_오피스텔(12~32F)"/>
      <sheetName val="기본일위"/>
      <sheetName val="일용직6월"/>
      <sheetName val="이형관중량"/>
      <sheetName val="일위대가(목록)"/>
      <sheetName val="산근(목록)"/>
      <sheetName val="월별손익"/>
      <sheetName val="양덕동"/>
      <sheetName val="추가일위대가"/>
      <sheetName val="COVER-P"/>
      <sheetName val="자동제어"/>
      <sheetName val="화전내"/>
      <sheetName val="일위총괄표"/>
      <sheetName val="252K444"/>
      <sheetName val="하중계산"/>
      <sheetName val="철근량"/>
      <sheetName val="일위대가 집계표"/>
      <sheetName val="일용직"/>
      <sheetName val="중기조종사_단위단가"/>
      <sheetName val="법면"/>
      <sheetName val="배수공1"/>
      <sheetName val="원가계산서(변경)"/>
      <sheetName val="터널대가"/>
      <sheetName val="관개"/>
      <sheetName val="9.1지하2층하부보"/>
      <sheetName val="일대"/>
      <sheetName val="단계별내역 (2)"/>
      <sheetName val="계측기"/>
      <sheetName val="인천제철"/>
      <sheetName val="주요항목별"/>
      <sheetName val="골조"/>
      <sheetName val="퍼스트"/>
      <sheetName val="변경내역"/>
      <sheetName val="4.일위대가"/>
      <sheetName val="제수변수량"/>
      <sheetName val="총수량집계표"/>
      <sheetName val="수장"/>
      <sheetName val="당진1,2호기전선관설치및접지4차공사내역서-을지"/>
      <sheetName val="현금흐름표"/>
      <sheetName val="07제품별수익성"/>
      <sheetName val="출력X"/>
      <sheetName val="6동"/>
      <sheetName val="용집"/>
      <sheetName val="검토현황"/>
      <sheetName val="증감내역"/>
      <sheetName val="옹벽단면치수"/>
      <sheetName val="10.경제성분석"/>
      <sheetName val="중기일위대밀"/>
      <sheetName val="포장공사"/>
      <sheetName val="제경비율"/>
      <sheetName val="PAINT"/>
      <sheetName val="수량명세서"/>
      <sheetName val="사  업  비  수  지  예  산  서"/>
      <sheetName val="1차설계Ꮗԯ_x0000_"/>
      <sheetName val="1차설계逷≙_xdc00_≙"/>
      <sheetName val="-15.0"/>
      <sheetName val="중기사용료산출근거"/>
      <sheetName val="단가 및 재료비"/>
      <sheetName val="시가지우회도로공내역서"/>
      <sheetName val="PĴ"/>
      <sheetName val="Pꮸ"/>
      <sheetName val="P估"/>
      <sheetName val="quotation"/>
      <sheetName val="용수간선"/>
      <sheetName val="가격"/>
      <sheetName val="일위대가1"/>
      <sheetName val="단면치수"/>
      <sheetName val="2.1"/>
      <sheetName val="T기성9605"/>
      <sheetName val="비교표"/>
      <sheetName val="상세도"/>
      <sheetName val="미드수량"/>
      <sheetName val="배관물량집계(기본)"/>
      <sheetName val="다중모드"/>
      <sheetName val="hvac(제어동)"/>
      <sheetName val="일반물자(한국통신)"/>
      <sheetName val="108.수선비"/>
      <sheetName val="맨홀_공사비"/>
      <sheetName val="예산대비"/>
      <sheetName val="기본정보"/>
      <sheetName val="STEEL BOX 단면설계(SEC.8)"/>
      <sheetName val="기초단가"/>
      <sheetName val="입력데이타(비인쇄용)"/>
      <sheetName val="외주대비 -석축_x0000__x0000__x0000__x0000__x0000__x0012_[후다내역.XLS]견적표지 (3"/>
      <sheetName val="2.2 띠장의 설계"/>
      <sheetName val="자  재"/>
      <sheetName val="건축외주"/>
      <sheetName val="개인별 순위표"/>
      <sheetName val="CM 1"/>
      <sheetName val="ROOF(ALKALI)"/>
      <sheetName val="세골재  T2 변경 현황"/>
      <sheetName val="6_ 안전관리비"/>
      <sheetName val="MODELING"/>
      <sheetName val="환산"/>
      <sheetName val="기술부 VENDOR LIST"/>
      <sheetName val="분전반"/>
      <sheetName val="특별"/>
      <sheetName val="호표"/>
      <sheetName val="4.2.1 마루높이 검토"/>
      <sheetName val="임율산출표"/>
      <sheetName val="청주(철골발주의뢰서)"/>
      <sheetName val="자료"/>
      <sheetName val="원가(칠곡다부)"/>
      <sheetName val="다부IC내역"/>
      <sheetName val="원가(재방송)"/>
      <sheetName val="재방송"/>
      <sheetName val="다부내역"/>
      <sheetName val="읍내터널"/>
      <sheetName val="칠곡IC내역"/>
      <sheetName val="내역집계표"/>
      <sheetName val="내역서 (3)"/>
      <sheetName val="대가"/>
      <sheetName val="산출양식"/>
      <sheetName val="대가목록"/>
      <sheetName val="산출양식 (2)"/>
      <sheetName val="토목원가계산서"/>
      <sheetName val="토목원가"/>
      <sheetName val="집계장"/>
      <sheetName val="제외공종"/>
      <sheetName val="선급금사용계획서"/>
      <sheetName val="사용세부내역"/>
      <sheetName val="공사비증감대비표"/>
      <sheetName val="전체산출내역서갑(변경) "/>
      <sheetName val="산출내역서을(변경)"/>
      <sheetName val="전체세부(이설도로)"/>
      <sheetName val="전체세부(연결도로)"/>
      <sheetName val="전체원가계산서(변경)"/>
      <sheetName val="용역비"/>
      <sheetName val="취·현"/>
      <sheetName val="취·투"/>
      <sheetName val="토·집"/>
      <sheetName val="배·집"/>
      <sheetName val="기·집30(보고)"/>
      <sheetName val="기·집30(확정)"/>
      <sheetName val="기·내30(확정)"/>
      <sheetName val="A.터파기공"/>
      <sheetName val="B.측·집"/>
      <sheetName val="배(자·집) (2)"/>
      <sheetName val="배(철·집)"/>
      <sheetName val="배(암·유)"/>
      <sheetName val="배(시·골)"/>
      <sheetName val="2.01측·터·집"/>
      <sheetName val="V·집"/>
      <sheetName val="V·현"/>
      <sheetName val="산·집"/>
      <sheetName val="산·현"/>
      <sheetName val="L·집"/>
      <sheetName val="L·현"/>
      <sheetName val="맹·집"/>
      <sheetName val="맹·현"/>
      <sheetName val="C배·집"/>
      <sheetName val="횡·집"/>
      <sheetName val="흄·집"/>
      <sheetName val="횡·조"/>
      <sheetName val="종·배"/>
      <sheetName val="종·조"/>
      <sheetName val="배·면"/>
      <sheetName val="배·날"/>
      <sheetName val="횡·날"/>
      <sheetName val="콘집·수"/>
      <sheetName val="흙쌓·수"/>
      <sheetName val="땅깍·수"/>
      <sheetName val="땅깍·수 (1-1)"/>
      <sheetName val="집·조10"/>
      <sheetName val="집·조6"/>
      <sheetName val="비·보"/>
      <sheetName val="집·조8"/>
      <sheetName val="암·재"/>
      <sheetName val="암·토"/>
      <sheetName val="암·철"/>
      <sheetName val="본·수"/>
      <sheetName val="2+126"/>
      <sheetName val="평날·수"/>
      <sheetName val="0-52 "/>
      <sheetName val="콘·다 (2)"/>
      <sheetName val="기·집 (2)"/>
      <sheetName val="콘·다 (3)"/>
      <sheetName val="콘·현"/>
      <sheetName val="소·집"/>
      <sheetName val="소·현"/>
      <sheetName val="집·거"/>
      <sheetName val="집·연"/>
      <sheetName val="도·집"/>
      <sheetName val="성도1"/>
      <sheetName val="가드레일산근"/>
      <sheetName val="수량"/>
      <sheetName val="단가비교"/>
      <sheetName val="적용2002"/>
      <sheetName val="기초병원총괄표"/>
      <sheetName val="기초병원원가"/>
      <sheetName val="기초병원내역집계표"/>
      <sheetName val="기초(토목)"/>
      <sheetName val="기초(건축)"/>
      <sheetName val="기초(기계)"/>
      <sheetName val="기초(전기)"/>
      <sheetName val="기초(통신)"/>
      <sheetName val="감액총괄(계약적용)"/>
      <sheetName val="감액원가계산(계약적용)"/>
      <sheetName val="삭감내역집계표"/>
      <sheetName val="건축,토목감액(계약적용)"/>
      <sheetName val="기계,전기감액"/>
      <sheetName val="내역비교"/>
      <sheetName val="병원내역집계표 (2)"/>
      <sheetName val="설계기계"/>
      <sheetName val="설계통신"/>
      <sheetName val="설계전기"/>
      <sheetName val="설계기준삭감(기,전)"/>
      <sheetName val="설계내역집계표"/>
      <sheetName val="실행총괄 "/>
      <sheetName val="본체"/>
      <sheetName val="[IL-3.XLSY갑지"/>
      <sheetName val="설비내역서"/>
      <sheetName val="CON'C"/>
      <sheetName val="도급내역서(재노경)"/>
      <sheetName val="4.일위대가목차"/>
      <sheetName val="기계경비(시간당)"/>
      <sheetName val="내역_ver1.0"/>
      <sheetName val="2000,9월 일위"/>
      <sheetName val="단가일람표"/>
      <sheetName val="IL-3"/>
      <sheetName val="항목별사용내역"/>
      <sheetName val="항목별사용금액"/>
      <sheetName val="급여명세서(한국)"/>
      <sheetName val="1.노무비명세서(해동)"/>
      <sheetName val="1.노무비명세서(토목)"/>
      <sheetName val="2.노무비명세서(해동)"/>
      <sheetName val="2.노무비명세서(수직보호망)"/>
      <sheetName val="2.노무비명세서(난간대)"/>
      <sheetName val="2.사진대지"/>
      <sheetName val="3.사진대지"/>
      <sheetName val="차수공개요"/>
      <sheetName val="설계산출기초"/>
      <sheetName val="도급예산내역서봉투"/>
      <sheetName val="설계산출표지"/>
      <sheetName val="도급예산내역서총괄표"/>
      <sheetName val="을부담운반비"/>
      <sheetName val="운반비산출"/>
      <sheetName val="매출현황"/>
      <sheetName val="보온일위"/>
      <sheetName val="49수량"/>
      <sheetName val="단가비교표(노무)"/>
      <sheetName val="수목표준대가"/>
      <sheetName val="변경품셈총괄"/>
      <sheetName val="고창터널(고창방향)"/>
      <sheetName val="변압기 및 발전기 용량"/>
      <sheetName val="냉천부속동"/>
      <sheetName val="공종단가"/>
      <sheetName val="조도계산서 (도서)"/>
      <sheetName val="암거단위"/>
      <sheetName val="보증수수료산출"/>
      <sheetName val="DAN"/>
      <sheetName val="백호우계수"/>
      <sheetName val="대포2교접속"/>
      <sheetName val="천방교접속"/>
      <sheetName val="실행예산서"/>
      <sheetName val="일반전기(2단지-을지)"/>
      <sheetName val="토목공사"/>
      <sheetName val="일위대가(4층원격)"/>
      <sheetName val="BM"/>
      <sheetName val="찍기"/>
      <sheetName val="의왕내역"/>
      <sheetName val="단가대비"/>
      <sheetName val="총괄집계표"/>
      <sheetName val="인수공규격"/>
      <sheetName val="단가(1)"/>
      <sheetName val="적용단위길이"/>
      <sheetName val="일위대가(건축)"/>
      <sheetName val="빌딩 안내"/>
      <sheetName val="기계공사비집계(원안)"/>
      <sheetName val="48단가"/>
      <sheetName val="CABLE"/>
      <sheetName val="CABLE (2)"/>
      <sheetName val="접지수량"/>
      <sheetName val="G.R300경비"/>
      <sheetName val="교수설계"/>
      <sheetName val="공종구간"/>
      <sheetName val="조경일람"/>
      <sheetName val="49단가"/>
      <sheetName val="구간산출"/>
      <sheetName val="노임단가산출근거"/>
      <sheetName val="COST"/>
      <sheetName val="항목등록"/>
      <sheetName val="원가계산서(남측)"/>
      <sheetName val="신고분기설정참고"/>
      <sheetName val="거래처자료등록"/>
      <sheetName val="조도계산"/>
      <sheetName val="국내조달(통합-1)"/>
      <sheetName val="상시"/>
      <sheetName val="주beam"/>
      <sheetName val="9811"/>
      <sheetName val="출력용"/>
      <sheetName val="하부철근수량"/>
      <sheetName val="연결관산출조서"/>
      <sheetName val="내역서적용수량"/>
      <sheetName val="계획집계"/>
      <sheetName val="기계물량"/>
      <sheetName val="비탈면보호공수량산출"/>
      <sheetName val="준공검사원(갑)"/>
      <sheetName val="기성내역서(을) (2)"/>
      <sheetName val="영신토건물가변동"/>
      <sheetName val="변수값"/>
      <sheetName val="중기상차"/>
      <sheetName val="AS복구"/>
      <sheetName val="중기터파기"/>
      <sheetName val="1단계 (2)"/>
      <sheetName val="L_RPTA05_목록"/>
      <sheetName val="동원인원"/>
      <sheetName val="2.1  노무비 평균단가산출"/>
      <sheetName val="예산명세서"/>
      <sheetName val="입상내역"/>
      <sheetName val="단가일람"/>
      <sheetName val="3.공사비(07년노임단가)"/>
      <sheetName val="3.공사비(단가조사표)"/>
      <sheetName val="3.공사비(물량산출표)"/>
      <sheetName val="3.공사비(일위대가표목록)"/>
      <sheetName val="3.공사비(일위대가표)"/>
      <sheetName val="견"/>
      <sheetName val="#3_일위대가목록"/>
      <sheetName val="Macro(차단기)"/>
      <sheetName val="띘랷랷랷"/>
      <sheetName val="TRE TABLE"/>
      <sheetName val="Requirement(Work Crew)"/>
      <sheetName val="계획"/>
      <sheetName val="계획세부"/>
      <sheetName val="사용내역서"/>
      <sheetName val="항목별내역서"/>
      <sheetName val="안전담당자"/>
      <sheetName val="유도원"/>
      <sheetName val="안전사진"/>
      <sheetName val="대전-교대(A1-A2)"/>
      <sheetName val="7단가"/>
      <sheetName val="9509"/>
      <sheetName val="총공사원가"/>
      <sheetName val="건축공사원가"/>
      <sheetName val="설비공사원가"/>
      <sheetName val="배관공사기초자료"/>
      <sheetName val="Ekog10"/>
      <sheetName val="AL공사(원)"/>
      <sheetName val="내역서1"/>
      <sheetName val="22수량"/>
      <sheetName val="품목현황"/>
      <sheetName val="출고대장"/>
      <sheetName val="입력DATA"/>
      <sheetName val="asd"/>
      <sheetName val="★도급내역"/>
      <sheetName val="back-data"/>
      <sheetName val="인월수표"/>
      <sheetName val="분전함신설"/>
      <sheetName val="접지1종"/>
      <sheetName val="진입도로B (2)"/>
      <sheetName val="백암비스타내역"/>
      <sheetName val="2.냉난방설비공사"/>
      <sheetName val="7.자동제어공사"/>
      <sheetName val="중강당 내역"/>
      <sheetName val="제-노임"/>
      <sheetName val="AV시스템"/>
      <sheetName val="전체분2회변경"/>
      <sheetName val="산출근거(복구)"/>
      <sheetName val="영창26"/>
      <sheetName val="웅진교-S2"/>
      <sheetName val="횡배수관집현황(2공구)"/>
      <sheetName val="남양주부대"/>
      <sheetName val="기초자료입력및 K치 확인"/>
      <sheetName val="ES조서출력하기"/>
      <sheetName val="등록자료"/>
      <sheetName val="역T형교대(PILE기초)"/>
      <sheetName val="실행내역 "/>
      <sheetName val="수원역(전체분)설계서"/>
      <sheetName val="자재 단가 비교표(견적)"/>
      <sheetName val="자재 단가 비교표"/>
      <sheetName val="BDATA"/>
      <sheetName val="지하"/>
      <sheetName val="건설기계목록"/>
      <sheetName val="일위대가_목록"/>
      <sheetName val="재료단가"/>
      <sheetName val="시중노임"/>
      <sheetName val="지불내역1"/>
      <sheetName val="지질조사"/>
      <sheetName val="암거단위-1련"/>
      <sheetName val="의뢰내역서"/>
      <sheetName val="준공내역서표지"/>
      <sheetName val="䂰출양식"/>
      <sheetName val="국별인원"/>
      <sheetName val="Bid Summary"/>
      <sheetName val="이동시 예상비용"/>
      <sheetName val="Seg 1DE비용"/>
      <sheetName val="Transit 비용_감가상각미포함"/>
      <sheetName val="맨홀조서"/>
      <sheetName val="단가조사서"/>
      <sheetName val="Factor"/>
      <sheetName val="48수량"/>
      <sheetName val="단가비교표_공통1"/>
      <sheetName val="내역(원안-대안)"/>
      <sheetName val="산출목록표"/>
      <sheetName val="전화공사 공량 및 집계표"/>
      <sheetName val="공사착공계"/>
      <sheetName val="참조 (2)"/>
      <sheetName val="6. 직접경비"/>
      <sheetName val="이토변실(A3-LINE)"/>
      <sheetName val="조경"/>
      <sheetName val="횡배수관재료-"/>
      <sheetName val="계산서(직선부)"/>
      <sheetName val="포장재료집계표"/>
      <sheetName val="콘크리트측구연장"/>
      <sheetName val="-몰탈콘크리트"/>
      <sheetName val="-배수구조물공토공"/>
      <sheetName val="MAIN"/>
      <sheetName val="부표총괄"/>
      <sheetName val="일대목차"/>
      <sheetName val="단가(보완)"/>
      <sheetName val="대가 (보완)"/>
      <sheetName val="단위목록"/>
      <sheetName val="기계경비목록"/>
      <sheetName val="3.자재비(총괄)"/>
      <sheetName val="제출내역"/>
      <sheetName val="철콘공사"/>
      <sheetName val="내역서_(3)"/>
      <sheetName val="산출양식_(2)"/>
      <sheetName val="전체산출내역서갑(변경)_"/>
      <sheetName val="A_터파기공"/>
      <sheetName val="B_측·집"/>
      <sheetName val="배(자·집)_(2)"/>
      <sheetName val="2_01측·터·집"/>
      <sheetName val="땅깍·수_(1-1)"/>
      <sheetName val="0-52_"/>
      <sheetName val="콘·다_(2)"/>
      <sheetName val="기·집_(2)"/>
      <sheetName val="콘·다_(3)"/>
      <sheetName val="병원내역집계표_(2)"/>
      <sheetName val="실행총괄_"/>
      <sheetName val="[IL-3_XLSY갑지"/>
      <sheetName val="품목납기"/>
      <sheetName val="단가기준"/>
      <sheetName val="횡배수관수량집계"/>
      <sheetName val="우,오수"/>
      <sheetName val="유의사항"/>
      <sheetName val="현장설명"/>
      <sheetName val="특별조건"/>
      <sheetName val="토공갑"/>
      <sheetName val="구조물갑"/>
      <sheetName val="투찰계획서"/>
      <sheetName val="99총공사내역서"/>
      <sheetName val="평야부단가"/>
      <sheetName val="오동"/>
      <sheetName val="대조"/>
      <sheetName val="나한"/>
      <sheetName val="단가대비표(계측)"/>
      <sheetName val="공정외주"/>
      <sheetName val="제조 경영"/>
      <sheetName val="36단가"/>
      <sheetName val="36수량"/>
      <sheetName val="메인거더-크로스빔200연결부"/>
      <sheetName val="기본자료"/>
      <sheetName val="설계서을"/>
      <sheetName val="EQ-R1"/>
      <sheetName val="L-type"/>
      <sheetName val="bearing"/>
      <sheetName val="조내역"/>
      <sheetName val="C지구"/>
      <sheetName val="사내도로"/>
      <sheetName val="노 무 비"/>
      <sheetName val="노임단가표"/>
      <sheetName val="결선list"/>
      <sheetName val="위치도1"/>
      <sheetName val="자재단가-1"/>
      <sheetName val="도급정산"/>
      <sheetName val="제출내역_(2)"/>
      <sheetName val="4_일위대가목차"/>
      <sheetName val="내역_ver1_0"/>
      <sheetName val="1_노무비명세서(해동)"/>
      <sheetName val="1_노무비명세서(토목)"/>
      <sheetName val="2_노무비명세서(해동)"/>
      <sheetName val="2_노무비명세서(수직보호망)"/>
      <sheetName val="2_노무비명세서(난간대)"/>
      <sheetName val="2_사진대지"/>
      <sheetName val="3_사진대지"/>
      <sheetName val="2000,9월_일위"/>
      <sheetName val="제잡비집계"/>
      <sheetName val="간접1"/>
      <sheetName val="내역서(토목)"/>
      <sheetName val="미납품 현황"/>
      <sheetName val="신설개소별 총집계표(동해-배전)"/>
      <sheetName val="SSMITM"/>
      <sheetName val="B"/>
      <sheetName val="수량산출목록표"/>
      <sheetName val="횡배위치"/>
      <sheetName val="Print"/>
      <sheetName val="MATRLDATA"/>
      <sheetName val="관로분포도"/>
      <sheetName val="일위대가목록(기계)"/>
      <sheetName val="옥외배관기본공량"/>
      <sheetName val="대비2"/>
      <sheetName val="옥외외등집계표"/>
      <sheetName val="유림총괄"/>
      <sheetName val="예산변경원인분석"/>
      <sheetName val="GEN"/>
      <sheetName val="총체"/>
      <sheetName val="실행내역_원본"/>
      <sheetName val="가설건물"/>
      <sheetName val="WING3"/>
      <sheetName val="시설,관리하위"/>
      <sheetName val="대운반(철재)"/>
      <sheetName val="테이블"/>
      <sheetName val="일일현황"/>
      <sheetName val="년차"/>
      <sheetName val="일집"/>
      <sheetName val="cctv예산대비"/>
      <sheetName val="라이닝폼예산대비내역"/>
      <sheetName val="BOX 본체"/>
      <sheetName val="단가삐출"/>
      <sheetName val="시운전연료비"/>
      <sheetName val="지원사무소원가배부내역"/>
      <sheetName val="48평단가"/>
      <sheetName val="57단가"/>
      <sheetName val="54평단가"/>
      <sheetName val="66평단가"/>
      <sheetName val="61단가"/>
      <sheetName val="89평단가"/>
      <sheetName val="84평단가"/>
      <sheetName val="주소"/>
      <sheetName val="일위1"/>
      <sheetName val="자재운반단가일람표"/>
      <sheetName val="기계경비목록1"/>
      <sheetName val="흄관수량"/>
      <sheetName val="PROCURE"/>
      <sheetName val="중기사용료"/>
      <sheetName val="우수공,맨홀,집수정"/>
      <sheetName val="MP MOB"/>
      <sheetName val="방음벽기초"/>
      <sheetName val="요약서"/>
      <sheetName val="지구단위계획"/>
      <sheetName val="Sheet10"/>
      <sheetName val="통합"/>
      <sheetName val="기계 도급내역서"/>
      <sheetName val="철탑공사"/>
      <sheetName val="총체보활공정표"/>
      <sheetName val="MIJIBI"/>
      <sheetName val="ETC"/>
      <sheetName val="기성금내역서"/>
      <sheetName val="L형옹벽(key)"/>
      <sheetName val="기초단가일람표"/>
      <sheetName val="암거(2)"/>
      <sheetName val="철거폐쇄현황"/>
      <sheetName val="죽원1교"/>
      <sheetName val="사다리"/>
      <sheetName val="SPEC"/>
      <sheetName val="SCH"/>
      <sheetName val="일위대가 (PM)"/>
      <sheetName val="1-1.현장정리"/>
      <sheetName val="1-2.토공"/>
      <sheetName val="1-3.WMM,GSB"/>
      <sheetName val="1-4.BITUMINOUS COURSE"/>
      <sheetName val="1-5.BOX CULVERTS"/>
      <sheetName val="1-6.BRIDGE"/>
      <sheetName val="1-7.DRAINAGE"/>
      <sheetName val="1-8.TRAFFIC"/>
      <sheetName val="1-9.MISCELLANEOUS"/>
      <sheetName val="1-10.ELECTRICAL"/>
      <sheetName val="1-12.도급외항목"/>
      <sheetName val="하도내역_(철콘)1"/>
      <sheetName val="조건표_(2)1"/>
      <sheetName val="목차_1"/>
      <sheetName val="7__현장관리비_1"/>
      <sheetName val="노무비_근거1"/>
      <sheetName val="임율_Data1"/>
      <sheetName val="4_LINE"/>
      <sheetName val="7_th"/>
      <sheetName val="_갑지"/>
      <sheetName val="A_LINE"/>
      <sheetName val="5__현장관리비_new__"/>
      <sheetName val="Temporary_Mooring"/>
      <sheetName val="총_원가계산"/>
      <sheetName val="목록"/>
      <sheetName val="계정"/>
      <sheetName val="메서,변+증"/>
      <sheetName val="명일작업계획 (3)"/>
      <sheetName val="연결원본-절대지우지말것"/>
      <sheetName val="검색방"/>
      <sheetName val="일위대가집계표"/>
      <sheetName val="산출서집계HS"/>
      <sheetName val="자동세륜기"/>
      <sheetName val="잔수량(작성)"/>
      <sheetName val="공종보합"/>
      <sheetName val="출력원가"/>
      <sheetName val="공종원가"/>
      <sheetName val="총괄원가"/>
      <sheetName val="아파트"/>
      <sheetName val="상가,복지관"/>
      <sheetName val="주차장"/>
      <sheetName val="경비실"/>
      <sheetName val="목록표"/>
      <sheetName val="임차비용"/>
      <sheetName val="앵커(3안)"/>
      <sheetName val="용선 C.L"/>
      <sheetName val="전 체"/>
      <sheetName val="4동급수"/>
      <sheetName val="토목단가산출"/>
      <sheetName val="표지_(3)2"/>
      <sheetName val="표지_(2)2"/>
      <sheetName val="교각집계_(2)2"/>
      <sheetName val="교각토공_(2)2"/>
      <sheetName val="교각철근_(2)2"/>
      <sheetName val="외주대비_-석축2"/>
      <sheetName val="외주대비-구조물_(2)2"/>
      <sheetName val="견적표지_(3)2"/>
      <sheetName val="_HIT-&gt;HMC_견적(3900)2"/>
      <sheetName val="일__위__대__가__목__록2"/>
      <sheetName val="교각토공__2_2"/>
      <sheetName val="3_공통공사대비2"/>
      <sheetName val="6__안전관리비2"/>
      <sheetName val="HRSG_SMALL072202"/>
      <sheetName val="2차전체변경예정_(2)1"/>
      <sheetName val="토공유동표(전체_당초)1"/>
      <sheetName val="단면_(2)1"/>
      <sheetName val="8_현장관리비1"/>
      <sheetName val="7_안전관리비1"/>
      <sheetName val="8_PILE__(돌출)1"/>
      <sheetName val="b_balju_(2)1"/>
      <sheetName val="중기조종사_단위단가1"/>
      <sheetName val="2_2_오피스텔(12~32F)"/>
      <sheetName val="일위대가_집계표"/>
      <sheetName val="9_1지하2층하부보"/>
      <sheetName val="단계별내역_(2)"/>
      <sheetName val="2_2_띠장의_설계"/>
      <sheetName val="6__안전관리비3"/>
      <sheetName val="자__재"/>
      <sheetName val="개인별_순위표"/>
      <sheetName val="CM_1"/>
      <sheetName val="기술부_VENDOR_LIST"/>
      <sheetName val="외주대비_-석축[후다내역_XLS]견적표지_(3"/>
      <sheetName val="4_일위대가"/>
      <sheetName val="품셈기준"/>
      <sheetName val="설치자재"/>
      <sheetName val="성토도수로현황"/>
      <sheetName val="Chart1"/>
      <sheetName val="조건입력"/>
      <sheetName val="자립흙막이"/>
      <sheetName val="흙막이A"/>
      <sheetName val="흙막이B"/>
      <sheetName val="흙막이B (오산운암)"/>
      <sheetName val="흙막이C"/>
      <sheetName val="타이로드 흙막이"/>
      <sheetName val="타이로드 흙막이(근입장2.5M)"/>
      <sheetName val="어스앙카"/>
      <sheetName val="타이로드"/>
      <sheetName val="타이로드(근입장2.5M)"/>
      <sheetName val="pile 항타"/>
      <sheetName val="pile 항타(디젤)"/>
      <sheetName val="pile 항타 A"/>
      <sheetName val="pile 항타 B"/>
      <sheetName val="pile 항타 C"/>
      <sheetName val="pile 인발"/>
      <sheetName val="pile 인발 A"/>
      <sheetName val="pile 인발 B"/>
      <sheetName val="pile 인발 C"/>
      <sheetName val="토류판"/>
      <sheetName val="H-BEAM설치및철거"/>
      <sheetName val="BRACKET"/>
      <sheetName val="20TON TRAILER"/>
      <sheetName val="토류판 (2)"/>
      <sheetName val="SHEET PILE단가"/>
      <sheetName val="공사기간"/>
      <sheetName val="사업개요"/>
      <sheetName val="현장관리비_입력"/>
      <sheetName val="6.이토처리시간"/>
      <sheetName val="실행(1)"/>
      <sheetName val="공사비집계"/>
      <sheetName val="일일총괄"/>
      <sheetName val="경성자금"/>
      <sheetName val="문학간접"/>
      <sheetName val="도급내역서"/>
      <sheetName val="관리비비계상"/>
      <sheetName val="일위목차"/>
      <sheetName val="품목"/>
      <sheetName val="전기2005"/>
      <sheetName val="참조자료"/>
      <sheetName val="내역서(총)"/>
      <sheetName val="TCDB"/>
      <sheetName val=" ｹ-ﾌﾞﾙ"/>
      <sheetName val="7월11일"/>
      <sheetName val="제수"/>
      <sheetName val="공기"/>
      <sheetName val="단위중기"/>
      <sheetName val="수량-가로등"/>
      <sheetName val="수량산근(출력X)"/>
      <sheetName val="표준화수량집계표(출력X)"/>
      <sheetName val="품셈총괄(출력X)"/>
      <sheetName val="새공통"/>
      <sheetName val="01AC"/>
      <sheetName val="단지배치도"/>
      <sheetName val="입찰유의사항"/>
      <sheetName val="하도급이행사항"/>
      <sheetName val="공내역 및 견적조건"/>
      <sheetName val="특수조건"/>
      <sheetName val="참석확인"/>
      <sheetName val="FRP PIPING 일위대가"/>
      <sheetName val="세부항목"/>
      <sheetName val="출력자료"/>
      <sheetName val="내역(가지)"/>
      <sheetName val="지점별강우량"/>
      <sheetName val="외주대비-구ꮸ〇"/>
      <sheetName val="공사명입력"/>
      <sheetName val="울진항공등화 내역서"/>
      <sheetName val="내역(설계)"/>
      <sheetName val="영흥TL(UP,DOWN) "/>
      <sheetName val="일 위 대 가 표"/>
      <sheetName val="연돌일위집계"/>
      <sheetName val="0226"/>
      <sheetName val="울산"/>
      <sheetName val="Xunit (단위환산)"/>
      <sheetName val="Anti"/>
      <sheetName val="FANDBS"/>
      <sheetName val="GRDATA"/>
      <sheetName val="SHAFTDBSE"/>
      <sheetName val="라이신_NML"/>
      <sheetName val="PRO_DCI"/>
      <sheetName val="INST_DCI"/>
      <sheetName val="HVAC_DCI"/>
      <sheetName val="PIPE_DCI"/>
      <sheetName val="①idea pipeline"/>
      <sheetName val="Comps"/>
      <sheetName val="교육훈련비6"/>
      <sheetName val="ver2"/>
      <sheetName val="IMP 통일양식"/>
      <sheetName val="LYS 통일양식"/>
      <sheetName val="TB(BS)"/>
      <sheetName val="TB(PL)"/>
      <sheetName val="patch"/>
      <sheetName val="유통기한 프로그램"/>
      <sheetName val="배부전"/>
      <sheetName val="고객사 관리 코드"/>
      <sheetName val="업무처리전"/>
      <sheetName val="산출0"/>
      <sheetName val="중기쥰종사 단위단가"/>
      <sheetName val="원하대비"/>
      <sheetName val="신천3호용수로"/>
      <sheetName val="통계연보"/>
      <sheetName val="2.1외주"/>
      <sheetName val="2.3노무"/>
      <sheetName val="2.4자재"/>
      <sheetName val="2.2장비"/>
      <sheetName val="2.5경비"/>
      <sheetName val="2.6수목대"/>
      <sheetName val="3련 BOX"/>
      <sheetName val="도수로집계"/>
      <sheetName val="OPTION"/>
      <sheetName val="맨홀수량산출(A-LINE)"/>
      <sheetName val="일위집계"/>
      <sheetName val="배명(단가柖"/>
      <sheetName val="tra-vat-lieu"/>
      <sheetName val="1월"/>
      <sheetName val="Balance"/>
      <sheetName val="제안실적sum조회"/>
      <sheetName val="7.전산해석결과"/>
      <sheetName val="4.하중"/>
      <sheetName val="회사정보"/>
      <sheetName val="편입토지조서"/>
      <sheetName val="전체공사"/>
      <sheetName val="맨홀"/>
      <sheetName val="2004노형교"/>
      <sheetName val="품종코드"/>
      <sheetName val="경비공통"/>
      <sheetName val="Macro3"/>
      <sheetName val="Basic"/>
      <sheetName val="info"/>
      <sheetName val="금액"/>
      <sheetName val="위치"/>
      <sheetName val="인적사항"/>
      <sheetName val="신평리 권리자명부"/>
      <sheetName val="수완하도"/>
      <sheetName val="김포내역"/>
      <sheetName val="배수내역(총수량)"/>
      <sheetName val="차선"/>
      <sheetName val="차조서"/>
      <sheetName val="JJ"/>
      <sheetName val="ESC(K치)"/>
      <sheetName val="콘센트신설"/>
      <sheetName val="CAPVC"/>
      <sheetName val="태안9)3-2)원내역"/>
      <sheetName val="흄관기鬀"/>
      <sheetName val="자재비"/>
      <sheetName val="JUCK"/>
      <sheetName val="물량표S"/>
      <sheetName val="중기산출근거기초"/>
      <sheetName val="일반수량집계표"/>
      <sheetName val="대동교-단면(무장)"/>
      <sheetName val="라멘수량(무장)"/>
      <sheetName val="대동교-단면(아산)"/>
      <sheetName val="토공집계표"/>
      <sheetName val="토공시점"/>
      <sheetName val="토공종점"/>
      <sheetName val="신규단가산출"/>
      <sheetName val="준설량산정표"/>
      <sheetName val="날개벽(좌,우=45도,75도)"/>
      <sheetName val="POOM_MOTO"/>
      <sheetName val="POOM_MOTO2"/>
      <sheetName val="태화42 "/>
      <sheetName val="인원조직표"/>
      <sheetName val="3.관로전환기"/>
      <sheetName val="기초부재력검토"/>
      <sheetName val="단가(동바蔨ũ"/>
      <sheetName val="연장및면적(좌측)"/>
      <sheetName val="부영주택(잡철물)"/>
      <sheetName val="납부서"/>
      <sheetName val="월별수입"/>
      <sheetName val="건축공사실행"/>
      <sheetName val="건축원가"/>
      <sheetName val="1차 내역서"/>
      <sheetName val="물량내역서"/>
      <sheetName val="매인"/>
      <sheetName val="견적颙⿬_x0005_"/>
      <sheetName val="견적颙⿶_x0005_"/>
      <sheetName val="견적_x0005__x0000_"/>
      <sheetName val="견적叐E吜"/>
      <sheetName val="견적颙』_x0005_"/>
      <sheetName val="EACT10"/>
      <sheetName val="내역서 "/>
      <sheetName val="물량집계표(1c)"/>
      <sheetName val="감가상각"/>
      <sheetName val="채권(하반기)"/>
      <sheetName val="연차일수"/>
      <sheetName val="2004연차사용현황"/>
      <sheetName val="TEMP2"/>
      <sheetName val="BS"/>
      <sheetName val="PL"/>
      <sheetName val="환율"/>
      <sheetName val="22인공"/>
      <sheetName val="1-1"/>
      <sheetName val="공통단가"/>
      <sheetName val="실행간접비"/>
      <sheetName val="결재란"/>
      <sheetName val="소요갑지"/>
      <sheetName val="소요을지"/>
      <sheetName val="접지집계"/>
      <sheetName val="접지지하1층"/>
      <sheetName val="접지지상1층"/>
      <sheetName val="모선자재 집계표"/>
      <sheetName val="케이블집계"/>
      <sheetName val="케이블포설"/>
      <sheetName val="철구물집"/>
      <sheetName val="철구물량"/>
      <sheetName val="기초물량"/>
      <sheetName val="재료의 할증"/>
      <sheetName val="Sheet7"/>
      <sheetName val="Sheet8"/>
      <sheetName val="Sheet11"/>
      <sheetName val="Sheet12"/>
      <sheetName val="Sheet15"/>
      <sheetName val="노무비단가"/>
      <sheetName val="감곡소요"/>
      <sheetName val="C䈀꼬ԯ"/>
      <sheetName val="CԀ_x0000_缀"/>
      <sheetName val="아파트건축"/>
      <sheetName val="GRD郅≙"/>
      <sheetName val="고창방향"/>
      <sheetName val="가로등기초"/>
      <sheetName val="eq_dat_x0000_"/>
      <sheetName val="선급금신청서"/>
      <sheetName val="A1(구조물)"/>
      <sheetName val="A1(토공)"/>
      <sheetName val="철근집계표"/>
      <sheetName val="95년12월말"/>
      <sheetName val="단가산출1"/>
      <sheetName val="인입관수량총괄"/>
      <sheetName val="D1.2 COF모듈자재 입출재고 (B급)"/>
      <sheetName val="배수喘_x001a_"/>
      <sheetName val="VOC"/>
      <sheetName val="배수관산출"/>
      <sheetName val="기초자료입력"/>
      <sheetName val="교량"/>
      <sheetName val="단위수량DATA"/>
      <sheetName val="F 월별기성수금현황 "/>
      <sheetName val="내역서-2"/>
      <sheetName val="물량표(신)"/>
      <sheetName val="EQ"/>
      <sheetName val="일위대가(산근)"/>
      <sheetName val="간이연락"/>
      <sheetName val="토공정보"/>
      <sheetName val="8설7발"/>
      <sheetName val="TYPE-1"/>
      <sheetName val="220 (2)"/>
      <sheetName val="조ꟕ"/>
      <sheetName val="FILE1"/>
      <sheetName val="흄관기_x0000_"/>
      <sheetName val="흄관기0"/>
      <sheetName val="하도계약반영"/>
      <sheetName val="99 조정금액"/>
      <sheetName val="주안3차A-A"/>
      <sheetName val="비목군분류일위"/>
      <sheetName val="대창(장성)"/>
      <sheetName val="NOM³_x0000_Ԁ"/>
      <sheetName val="NOMֳ_x0000_缀"/>
      <sheetName val="BEND LOSS"/>
      <sheetName val="인제내역"/>
      <sheetName val="기계사급자재"/>
      <sheetName val="월별계획"/>
      <sheetName val="3BL공동구_x0000__x0000_Ԁ"/>
      <sheetName val="3BL공동구"/>
      <sheetName val="1И"/>
      <sheetName val="1鶈"/>
      <sheetName val="보강현황"/>
      <sheetName val="항목코드"/>
      <sheetName val="인상효1"/>
      <sheetName val="내역(전력)"/>
      <sheetName val="VENT"/>
      <sheetName val="준검_내逃ᚹ欃"/>
      <sheetName val="HW일위"/>
      <sheetName val="함열량 db"/>
      <sheetName val="D.B"/>
      <sheetName val="1공구_건정토건_철槜〚"/>
      <sheetName val="변경집계표"/>
      <sheetName val="공량(전기)"/>
      <sheetName val="내역서1999.8최종"/>
      <sheetName val="토공 total"/>
      <sheetName val="부대표지_x0000__x0000__x0005__x0000_腰"/>
      <sheetName val="설계내역2"/>
      <sheetName val="3.전기산출기초"/>
      <sheetName val="TRAY 헹거산출"/>
      <sheetName val="Proposal"/>
      <sheetName val="슬래브수량산출"/>
      <sheetName val="콘크리트"/>
      <sheetName val="토량산출서"/>
      <sheetName val="20관리비율"/>
      <sheetName val="변경내역서"/>
      <sheetName val="1공구_건정토건_토공4"/>
      <sheetName val="1공구_건정토건_철콘4"/>
      <sheetName val="도급표지_4"/>
      <sheetName val="도급표지__(4)4"/>
      <sheetName val="부대표지_(4)4"/>
      <sheetName val="도급표지__(3)4"/>
      <sheetName val="부대표지_(3)4"/>
      <sheetName val="도급표지__(2)4"/>
      <sheetName val="부대표지_(2)4"/>
      <sheetName val="토__목4"/>
      <sheetName val="조__경4"/>
      <sheetName val="전_기4"/>
      <sheetName val="건__축4"/>
      <sheetName val="보도내역_(3)4"/>
      <sheetName val="준검_내역서4"/>
      <sheetName val="내역(최종본4_5)4"/>
      <sheetName val="1_수인터널4"/>
      <sheetName val="설_계4"/>
      <sheetName val="입출재고현황_(2)3"/>
      <sheetName val="6PILE__(돌출)4"/>
      <sheetName val="2_대외공문4"/>
      <sheetName val="AS포장복구_4"/>
      <sheetName val="0_0ControlSheet4"/>
      <sheetName val="0_1keyAssumption4"/>
      <sheetName val="4_내진설계3"/>
      <sheetName val="Sheet1_(2)3"/>
      <sheetName val="1_취수장3"/>
      <sheetName val="BSD_(2)3"/>
      <sheetName val="4_경비_5_영업외수지1"/>
      <sheetName val="_견적서1"/>
      <sheetName val="실행내역서_3"/>
      <sheetName val="96보완계획7_123"/>
      <sheetName val="전차선로_물량표3"/>
      <sheetName val="부대입찰_내역서3"/>
      <sheetName val="1__설계조건_2_단면가정_3__하중계산3"/>
      <sheetName val="DATA_입력란3"/>
      <sheetName val="3BL공동구_수량3"/>
      <sheetName val="제잡비_xls3"/>
      <sheetName val="인건비_3"/>
      <sheetName val="_총괄표3"/>
      <sheetName val="2_고용보험료산출근거3"/>
      <sheetName val="토공(우물통,기타)_3"/>
      <sheetName val="현장관리비_산출내역3"/>
      <sheetName val="현장별계약현황('98_10_31)3"/>
      <sheetName val="97년_추정3"/>
      <sheetName val="Eq__Mobilization3"/>
      <sheetName val="원가계산_(2)3"/>
      <sheetName val="1_설계조건3"/>
      <sheetName val="광통신_견적내역서11"/>
      <sheetName val="할증_1"/>
      <sheetName val="노원열병합__건축공사기성내역서3"/>
      <sheetName val="unit_41"/>
      <sheetName val="플랜트_설치3"/>
      <sheetName val="콤보박스와_리스트박스의_연결3"/>
      <sheetName val="설내역서_2"/>
      <sheetName val="프라임_강변역(4,236)1"/>
      <sheetName val="내___역1"/>
      <sheetName val="집_계_표1"/>
      <sheetName val="2000년_공정표1"/>
      <sheetName val="5_2코핑1"/>
      <sheetName val="배수공_시멘트_및_골재량_산출1"/>
      <sheetName val="7_PILE__(돌출)1"/>
      <sheetName val="P_M_별1"/>
      <sheetName val="CIP_공사2"/>
      <sheetName val="수량산출서_갑지1"/>
      <sheetName val="DATA_입력부1"/>
      <sheetName val="구조______1"/>
      <sheetName val="노무비_1"/>
      <sheetName val="화재_탐지_설비1"/>
      <sheetName val="Customer_Databas1"/>
      <sheetName val="4_일위대가집계1"/>
      <sheetName val="내역서_제출1"/>
      <sheetName val="5__현장관리비(new)_1"/>
      <sheetName val="방배동내역_(총괄)1"/>
      <sheetName val="간_지11"/>
      <sheetName val="2_교량(신설)1"/>
      <sheetName val="EQUIP_LIST1"/>
      <sheetName val="일위대가_(PM)"/>
      <sheetName val="2000_051"/>
      <sheetName val="원내역서_그대로"/>
      <sheetName val="1_3_1절점좌표1"/>
      <sheetName val="1_1설계기준1"/>
      <sheetName val="1_본부별1"/>
      <sheetName val="기초입력_DATA1"/>
      <sheetName val="재활용_악취_먼지DUCT산출1"/>
      <sheetName val="남양시작동자105노65기1_3화1_2"/>
      <sheetName val="관음목장(제출용)자105인97_5"/>
      <sheetName val="전체내역_(2)"/>
      <sheetName val="Hyundai_Unit_cost_xls"/>
      <sheetName val="TABLE_DB"/>
      <sheetName val="쌍용_data_base"/>
      <sheetName val="969910(_R)"/>
      <sheetName val="1062-X방향_"/>
      <sheetName val="5_정산서1"/>
      <sheetName val="PROJECT_BRIEF"/>
      <sheetName val="4_장비손료1"/>
      <sheetName val="단양_00_아파트-세부내역1"/>
      <sheetName val="설계기준_및_하중계산"/>
      <sheetName val="5호광장_(만점)1"/>
      <sheetName val="인천국제_(만점)_(2)1"/>
      <sheetName val="전선_및_전선관"/>
      <sheetName val="VENDOR_LIST"/>
      <sheetName val="Sight_n_M_H"/>
      <sheetName val="단가_"/>
      <sheetName val="매출요약(월별)_-년간"/>
      <sheetName val="Piping_Design_Data"/>
      <sheetName val="4_&amp;_10-inch,_CO2_Combo_&amp;_Sweep"/>
      <sheetName val="1_䷨수장"/>
      <sheetName val="4_뀴진설Ⳅ"/>
      <sheetName val="전䰨선로_물량표"/>
      <sheetName val="㶀대입찰_내역서"/>
      <sheetName val="수목데이타_"/>
      <sheetName val="경비_(1)"/>
      <sheetName val="2F_회의실견적(5_14_일대)"/>
      <sheetName val="108_수선비"/>
      <sheetName val="①idea_pipeline"/>
      <sheetName val="IMP_통일양식"/>
      <sheetName val="LYS_통일양식"/>
      <sheetName val="Xunit_(단위환산)"/>
      <sheetName val="유통기한_프로그램"/>
      <sheetName val="단가_및_재료비"/>
      <sheetName val="PTVT (MAU)"/>
      <sheetName val="기초목"/>
      <sheetName val="125x125"/>
      <sheetName val="TOSHIBA-Structure"/>
      <sheetName val="Bab泅啢堀㭔*"/>
      <sheetName val="사리부설"/>
      <sheetName val="관접합및부설"/>
      <sheetName val="치수표"/>
      <sheetName val="합천내역"/>
      <sheetName val="수벽설치(효자)"/>
      <sheetName val="용산1(해보)"/>
      <sheetName val="가정급수관"/>
      <sheetName val="할증표"/>
      <sheetName val="설비비4"/>
      <sheetName val="적용단가"/>
      <sheetName val="콘크리트포장"/>
      <sheetName val="암거난간벽집계(2)"/>
      <sheetName val="표  지"/>
      <sheetName val="설계예시"/>
      <sheetName val="양배수장"/>
      <sheetName val="맨홀토공"/>
      <sheetName val="전기일목(조사가)"/>
      <sheetName val="공사내역"/>
      <sheetName val="수목데이타"/>
      <sheetName val="본실행경비"/>
      <sheetName val="Sikje_inĴ¾_x0000_"/>
      <sheetName val="갑"/>
      <sheetName val="J"/>
      <sheetName val="설계카드"/>
      <sheetName val="공사설명서"/>
      <sheetName val="공사계획서"/>
      <sheetName val="예산조서"/>
      <sheetName val="주요재료비(원본)"/>
      <sheetName val="실행내역서(DCU)"/>
      <sheetName val="일위대가단가표"/>
      <sheetName val="GRD⍠も"/>
      <sheetName val="고암DATA"/>
      <sheetName val="일위대가(통신)"/>
      <sheetName val="보험료산출"/>
      <sheetName val="변경증감내역서"/>
      <sheetName val="자금총괄"/>
      <sheetName val="제잡비"/>
      <sheetName val="대가표(품셈)"/>
      <sheetName val="견적서갑지연속"/>
      <sheetName val="업체별기성"/>
      <sheetName val="토목-물가"/>
      <sheetName val="시약"/>
      <sheetName val="주공기준"/>
      <sheetName val="SAMPLE!"/>
      <sheetName val="FAB별"/>
      <sheetName val="사유서제출현황-2"/>
      <sheetName val="근로자명단2013"/>
      <sheetName val="철집"/>
      <sheetName val="YES-T"/>
      <sheetName val="총공사Ԁ쭭㠯"/>
      <sheetName val="일위대가10"/>
      <sheetName val="일위대가11"/>
      <sheetName val="일위대가12"/>
      <sheetName val="일위대가13"/>
      <sheetName val="일위대가14"/>
      <sheetName val="일위대가15"/>
      <sheetName val="일위대가16"/>
      <sheetName val="일위대가17"/>
      <sheetName val="일위대가2"/>
      <sheetName val="일위대가3"/>
      <sheetName val="일위대가4"/>
      <sheetName val="일위대가5"/>
      <sheetName val="일위대가6"/>
      <sheetName val="일위대가7"/>
      <sheetName val="일위대가8"/>
      <sheetName val="일위대가9"/>
      <sheetName val="일위대가18-1"/>
      <sheetName val="일위대가19-1"/>
      <sheetName val="일위대가20-1"/>
      <sheetName val="일위대가21-1"/>
      <sheetName val="일위대가22-1"/>
      <sheetName val="일위대가23-1"/>
      <sheetName val="일위대가24-1"/>
      <sheetName val="일위대가25-1"/>
      <sheetName val="일위대가26-1"/>
      <sheetName val="일위대가27-1"/>
      <sheetName val="일위대가28-1"/>
      <sheetName val="일위대가29-1"/>
      <sheetName val="일위대가30-1"/>
      <sheetName val="일위대가31-1"/>
      <sheetName val="일위대가32-1"/>
      <sheetName val="일위대가33-1"/>
      <sheetName val="일위대가34-1"/>
      <sheetName val="일위대가35-1"/>
      <sheetName val="일위대가36-1"/>
      <sheetName val="일위대가37-1"/>
      <sheetName val="일위대가38-1"/>
      <sheetName val="일위대가39-1"/>
      <sheetName val="일위대가40-1"/>
      <sheetName val="일위대가41-1"/>
      <sheetName val="일위대가42-1"/>
      <sheetName val="일위대가43-1"/>
      <sheetName val="일위대가44-1"/>
      <sheetName val="일위대가45-1"/>
      <sheetName val="일위대가46-1"/>
      <sheetName val="일위대가47-1"/>
      <sheetName val="일위대가48-1"/>
      <sheetName val="일위대가49-1"/>
      <sheetName val="일위대가50-1"/>
      <sheetName val="일위대가51-1"/>
      <sheetName val="일위대가52-1"/>
      <sheetName val="일위대가53-1"/>
      <sheetName val="일위대가54-1"/>
      <sheetName val="일위대가55-1"/>
      <sheetName val="일위대가56-1 "/>
      <sheetName val="일위대가57-1"/>
      <sheetName val="일위대가58-1"/>
      <sheetName val="일위대가59-1"/>
      <sheetName val="일위대가60-1"/>
      <sheetName val="일위대가61-1"/>
      <sheetName val="일위대가62-1"/>
      <sheetName val="일위대가63-1"/>
      <sheetName val="일위대가64-1"/>
      <sheetName val="일위대가65-1"/>
      <sheetName val="일위대가66-1"/>
      <sheetName val="일위대가67-1"/>
      <sheetName val="일위대가68-1"/>
      <sheetName val="일위대가69-1"/>
      <sheetName val="일위대가70-1"/>
      <sheetName val="일위대가71-1 "/>
      <sheetName val="일위대가72-1"/>
      <sheetName val="일위대가73-1"/>
      <sheetName val="일위대가74-1 "/>
      <sheetName val="일위대가75-1"/>
      <sheetName val="일위대가76-1 "/>
      <sheetName val="일위대가77-1 "/>
      <sheetName val="일위대가78-1 "/>
      <sheetName val="일위대가79-1"/>
      <sheetName val="일위대가80-1"/>
      <sheetName val="일위대가81-1"/>
      <sheetName val="일위대가82-1"/>
      <sheetName val="일위대가92-1"/>
      <sheetName val="-배수구조총재료"/>
      <sheetName val="단위중량표"/>
      <sheetName val="기계실냉༛彬"/>
      <sheetName val="06 일위대가목록"/>
      <sheetName val="인부신상_x0000__x0000_"/>
      <sheetName val="Div26 - Elect"/>
      <sheetName val="SITE-E"/>
      <sheetName val="NOTE"/>
      <sheetName val="하도내역_(철콘)2"/>
      <sheetName val="조건표_(2)2"/>
      <sheetName val="목차_2"/>
      <sheetName val="7__현장관리비_2"/>
      <sheetName val="노무비_근거2"/>
      <sheetName val="임율_Data2"/>
      <sheetName val="1_설계기준2"/>
      <sheetName val="4_LINE1"/>
      <sheetName val="7_th1"/>
      <sheetName val="_갑지1"/>
      <sheetName val="A_LINE1"/>
      <sheetName val="5__현장관리비_new__1"/>
      <sheetName val="Temporary_Mooring1"/>
      <sheetName val="총_원가계산1"/>
      <sheetName val="중기쥰종사_단위단가"/>
      <sheetName val="1-1_현장정리"/>
      <sheetName val="1-2_토공"/>
      <sheetName val="1-3_WMM,GSB"/>
      <sheetName val="1-4_BITUMINOUS_COURSE"/>
      <sheetName val="1-5_BOX_CULVERTS"/>
      <sheetName val="1-6_BRIDGE"/>
      <sheetName val="1-7_DRAINAGE"/>
      <sheetName val="1-8_TRAFFIC"/>
      <sheetName val="1-9_MISCELLANEOUS"/>
      <sheetName val="1-10_ELECTRICAL"/>
      <sheetName val="1-12_도급외항목"/>
      <sheetName val="4_2_1_마루높이_검토"/>
      <sheetName val="BOX_본체"/>
      <sheetName val="STEEL_BOX_단면설계(SEC_8)"/>
      <sheetName val="6_이토처리시간"/>
      <sheetName val="울진항공등화_내역서"/>
      <sheetName val="영흥TL(UP,DOWN)_"/>
      <sheetName val="일_위_대_가_표"/>
      <sheetName val="PTVT_(MAU)"/>
      <sheetName val="1차_내역서"/>
      <sheetName val="MP_MOB"/>
      <sheetName val="Khoi luong"/>
      <sheetName val="LEGEND"/>
      <sheetName val="Bảng mã VT"/>
      <sheetName val="장비당단가_(1)2"/>
      <sheetName val="Sheet2_(2)2"/>
      <sheetName val="수_량_명_세_서_-_12"/>
      <sheetName val="별표_2"/>
      <sheetName val="2_건축2"/>
      <sheetName val="공정표_2"/>
      <sheetName val="kimre_scrubber"/>
      <sheetName val="내역서_(2)"/>
      <sheetName val="strut_type"/>
      <sheetName val="한성교회_신축공사(050713)_CheckList"/>
      <sheetName val="FRP_PIPING_일위대가"/>
      <sheetName val="48"/>
      <sheetName val="DonGia chetao"/>
      <sheetName val="DonGia VatTuLK"/>
      <sheetName val="인력터파기품"/>
      <sheetName val="표지_(3)3"/>
      <sheetName val="표지_(2)3"/>
      <sheetName val="교각집계_(2)3"/>
      <sheetName val="교각토공_(2)3"/>
      <sheetName val="교각철근_(2)3"/>
      <sheetName val="외주대비_-석축3"/>
      <sheetName val="외주대비-구조물_(2)3"/>
      <sheetName val="견적표지_(3)3"/>
      <sheetName val="_HIT-&gt;HMC_견적(3900)3"/>
      <sheetName val="일__위__대__가__목__록3"/>
      <sheetName val="6__안전관리비4"/>
      <sheetName val="HRSG_SMALL072203"/>
      <sheetName val="교각토공__2_3"/>
      <sheetName val="3_공통공사대비3"/>
      <sheetName val="8_현장관리비2"/>
      <sheetName val="7_안전관리비2"/>
      <sheetName val="2차전체변경예정_(2)2"/>
      <sheetName val="단면_(2)2"/>
      <sheetName val="8_PILE__(돌출)2"/>
      <sheetName val="토공유동표(전체_당초)2"/>
      <sheetName val="b_balju_(2)2"/>
      <sheetName val="중기조종사_단위단가2"/>
      <sheetName val="2_2_오피스텔(12~32F)1"/>
      <sheetName val="일위대가_집계표1"/>
      <sheetName val="6__안전관리비5"/>
      <sheetName val="자__재1"/>
      <sheetName val="개인별_순위표1"/>
      <sheetName val="CM_11"/>
      <sheetName val="기술부_VENDOR_LIST1"/>
      <sheetName val="단계별내역_(2)1"/>
      <sheetName val="제출내역_(2)1"/>
      <sheetName val="2_2_띠장의_설계1"/>
      <sheetName val="9_1지하2층하부보1"/>
      <sheetName val="4_일위대가1"/>
      <sheetName val="명일작업계획_(3)"/>
      <sheetName val="내역서_(3)1"/>
      <sheetName val="산출양식_(2)1"/>
      <sheetName val="전체산출내역서갑(변경)_1"/>
      <sheetName val="A_터파기공1"/>
      <sheetName val="B_측·집1"/>
      <sheetName val="배(자·집)_(2)1"/>
      <sheetName val="2_01측·터·집1"/>
      <sheetName val="땅깍·수_(1-1)1"/>
      <sheetName val="0-52_1"/>
      <sheetName val="콘·다_(2)1"/>
      <sheetName val="기·집_(2)1"/>
      <sheetName val="콘·다_(3)1"/>
      <sheetName val="병원내역집계표_(2)1"/>
      <sheetName val="실행총괄_1"/>
      <sheetName val="[IL-3_XLSY갑지1"/>
      <sheetName val="4_일위대가목차1"/>
      <sheetName val="내역_ver1_01"/>
      <sheetName val="2000,9월_일위1"/>
      <sheetName val="1_노무비명세서(해동)1"/>
      <sheetName val="1_노무비명세서(토목)1"/>
      <sheetName val="2_노무비명세서(해동)1"/>
      <sheetName val="2_노무비명세서(수직보호망)1"/>
      <sheetName val="2_노무비명세서(난간대)1"/>
      <sheetName val="2_사진대지1"/>
      <sheetName val="3_사진대지1"/>
      <sheetName val="변압기_및_발전기_용량"/>
      <sheetName val="조도계산서_(도서)"/>
      <sheetName val="빌딩_안내"/>
      <sheetName val="CABLE_(2)"/>
      <sheetName val="G_R300경비"/>
      <sheetName val="단가대비표_(3)"/>
      <sheetName val="기성내역서(을)_(2)"/>
      <sheetName val="1단계_(2)"/>
      <sheetName val="2_1__노무비_평균단가산출"/>
      <sheetName val="3_공사비(07년노임단가)"/>
      <sheetName val="3_공사비(단가조사표)"/>
      <sheetName val="3_공사비(물량산출표)"/>
      <sheetName val="3_공사비(일위대가표목록)"/>
      <sheetName val="3_공사비(일위대가표)"/>
      <sheetName val="TRE_TABLE"/>
      <sheetName val="Requirement(Work_Crew)"/>
      <sheetName val="진입도로B_(2)"/>
      <sheetName val="2_냉난방설비공사"/>
      <sheetName val="7_자동제어공사"/>
      <sheetName val="중강당_내역"/>
      <sheetName val="기초자료입력및_K치_확인"/>
      <sheetName val="실행내역_"/>
      <sheetName val="자재_단가_비교표(견적)"/>
      <sheetName val="자재_단가_비교표"/>
      <sheetName val="Bid_Summary"/>
      <sheetName val="이동시_예상비용"/>
      <sheetName val="Seg_1DE비용"/>
      <sheetName val="Transit_비용_감가상각미포함"/>
      <sheetName val="세골재__T2_변경_현황"/>
      <sheetName val="전화공사_공량_및_집계표"/>
      <sheetName val="참조_(2)"/>
      <sheetName val="6__직접경비"/>
      <sheetName val="대가_(보완)"/>
      <sheetName val="3_자재비(총괄)"/>
      <sheetName val="제조_경영"/>
      <sheetName val="4_전기"/>
      <sheetName val="노_무_비"/>
      <sheetName val="미납품_현황"/>
      <sheetName val="신설개소별_총집계표(동해-배전)"/>
      <sheetName val="용선_C_L"/>
      <sheetName val="전_체"/>
      <sheetName val="흙막이B_(오산운암)"/>
      <sheetName val="타이로드_흙막이"/>
      <sheetName val="타이로드_흙막이(근입장2_5M)"/>
      <sheetName val="타이로드(근입장2_5M)"/>
      <sheetName val="pile_항타"/>
      <sheetName val="pile_항타(디젤)"/>
      <sheetName val="pile_항타_A"/>
      <sheetName val="pile_항타_B"/>
      <sheetName val="pile_항타_C"/>
      <sheetName val="pile_인발"/>
      <sheetName val="pile_인발_A"/>
      <sheetName val="pile_인발_B"/>
      <sheetName val="pile_인발_C"/>
      <sheetName val="20TON_TRAILER"/>
      <sheetName val="토류판_(2)"/>
      <sheetName val="SHEET_PILE단가"/>
      <sheetName val="2_1외주"/>
      <sheetName val="2_3노무"/>
      <sheetName val="2_4자재"/>
      <sheetName val="2_2장비"/>
      <sheetName val="2_5경비"/>
      <sheetName val="2_6수목대"/>
      <sheetName val="3련_BOX"/>
      <sheetName val="총괄집계_"/>
      <sheetName val="고객사_관리_코드"/>
      <sheetName val="기존단가 (2)"/>
      <sheetName val="Level-DATA"/>
      <sheetName val="Fr Revit"/>
      <sheetName val="NSA Summary"/>
      <sheetName val="FitOutConfCentre"/>
      <sheetName val="발주현황"/>
      <sheetName val="외주대비-구_x0005__x0000_"/>
      <sheetName val="외주대비-구멫⽄"/>
      <sheetName val="외주대비-구_x0000__x0000_"/>
      <sheetName val="자판실행"/>
      <sheetName val="총괄표 "/>
      <sheetName val="䣐"/>
      <sheetName val="GAEYO"/>
      <sheetName val="1.1"/>
      <sheetName val="1.청구서"/>
      <sheetName val="2.내역서"/>
      <sheetName val="기성지급예정"/>
      <sheetName val="실지급내역"/>
      <sheetName val="노무비지급"/>
      <sheetName val="표"/>
      <sheetName val="원가계산서(기계+소방)"/>
      <sheetName val="기성집계표(기계+소방)"/>
      <sheetName val="기성내역서(기계+소방)"/>
      <sheetName val="표지(기계)"/>
      <sheetName val="기성갑지(기계)"/>
      <sheetName val="금회 청구사항(기계)"/>
      <sheetName val="원가계산서(기계)"/>
      <sheetName val="기성집계표(기계)"/>
      <sheetName val="기성내역서(기계)"/>
      <sheetName val="표지(소방)"/>
      <sheetName val="기성갑지 (소방)"/>
      <sheetName val="금회 청구사항(소방)"/>
      <sheetName val="원가계산서(소방)"/>
      <sheetName val="기성집계표(소방)"/>
      <sheetName val="기성내역서(소방)"/>
      <sheetName val="토목단가"/>
      <sheetName val="외주대비x_x0000_Ԁ_x0000_"/>
      <sheetName val="수지예산"/>
      <sheetName val="식생블럭단위수량"/>
      <sheetName val="제잡비(주공종)"/>
      <sheetName val="K2 site Total 내역서"/>
      <sheetName val="0217상가미분양자산"/>
      <sheetName val="부대표지_x0000__x0000__x0005__x0000_䥀"/>
      <sheetName val="행정표준(2惍"/>
      <sheetName val="행정표준(2ネ"/>
      <sheetName val="부대표지츀 _x0000__x0000_얈"/>
      <sheetName val="부대표지츀 _x0000__x0000_篐"/>
      <sheetName val="타설"/>
      <sheetName val="구조ఀ덀_x0000_"/>
      <sheetName val="2_1"/>
      <sheetName val="사__업__비__수__지__예__산__서"/>
      <sheetName val="기계_도급내역서"/>
      <sheetName val="10_경제성분석"/>
      <sheetName val="1차설계逷≙≙"/>
      <sheetName val="구조怀ྋĀ"/>
      <sheetName val="연평잔"/>
      <sheetName val="Efficiency"/>
      <sheetName val="벽체면적˱ጐɈី"/>
      <sheetName val="품의"/>
      <sheetName val="요약표"/>
      <sheetName val="직영"/>
      <sheetName val="외주(보온)"/>
      <sheetName val="외주(NDE)"/>
      <sheetName val="2019년외주공사"/>
      <sheetName val="동강 배관"/>
      <sheetName val="WCR 외주"/>
      <sheetName val="ANLINE"/>
      <sheetName val="ANILINE - OPTION"/>
      <sheetName val="MDI"/>
      <sheetName val="MDI - OPTION"/>
      <sheetName val="CCD"/>
      <sheetName val="수량산출서뺑"/>
      <sheetName val="전압강하"/>
      <sheetName val="LD"/>
      <sheetName val="GiaVT"/>
      <sheetName val="Q'ty"/>
      <sheetName val="chi tiet"/>
      <sheetName val="PPC Summary"/>
      <sheetName val="Worshop"/>
      <sheetName val="ac"/>
      <sheetName val="LPG"/>
      <sheetName val="Lumen"/>
      <sheetName val="부도어음"/>
      <sheetName val="계약대비내역서 (부경)"/>
      <sheetName val="집행대비내역서 (부경)"/>
      <sheetName val="계약그라우팅.포장"/>
      <sheetName val="계약사무실조경 "/>
      <sheetName val="횡배수관 토공량 산출"/>
      <sheetName val="평가내역"/>
      <sheetName val="부대공사비"/>
      <sheetName val="구조물터파기ꗤNˠ"/>
      <sheetName val="_x0000__x0010__x0000_내"/>
      <sheetName val="기초입력ԯ_x0000_缀_x0000__x0000_"/>
      <sheetName val="매입"/>
      <sheetName val="수로BOX"/>
      <sheetName val="해외교육"/>
      <sheetName val="foxz"/>
      <sheetName val="Tong hop"/>
      <sheetName val="Phan lap dat"/>
      <sheetName val="Lắp Ráp"/>
      <sheetName val="토공계산서(부체도로)"/>
      <sheetName val="부대표지_x0000__x0000__x0005__x0000_⽠"/>
      <sheetName val="건_′近丂"/>
      <sheetName val="건_ê_x0000_Ԁ"/>
      <sheetName val="2013년상반기"/>
      <sheetName val="⑻동원인원산출서⑧"/>
      <sheetName val="1차3회-개_x001a__x0003__x0004__x0005__x0005__x0004__x0006__x0002__x0002__x0004__x0003__x0009__x0007__x0005__x000b__x0003__x0006__x0008__x0006__x0005_"/>
      <sheetName val="1차3회-개_x001a__x0003__x0004__x0005__x0005__x0004__x0006__x0002__x0002__x0004__x0003_ _x0007__x0005__x000b__x0003__x0006__x0008__x0006__x0005_"/>
      <sheetName val="수량산출서_x0010__x0000_"/>
      <sheetName val="내역 "/>
      <sheetName val="3.1.6 전산처리결과"/>
      <sheetName val="도시정비"/>
      <sheetName val="개발"/>
      <sheetName val="도시정비 "/>
      <sheetName val="민간"/>
      <sheetName val="경비_원본"/>
      <sheetName val="인부신상헾⼳"/>
      <sheetName val="호곡중학교"/>
      <sheetName val="공종코드"/>
      <sheetName val="조ꌀ"/>
      <sheetName val="조Ꝣ"/>
      <sheetName val="본장"/>
      <sheetName val="PIPING"/>
      <sheetName val="총공사_x0000__x0000_Ԁ"/>
      <sheetName val="수량산출서_x0000__x0000__x0005_"/>
      <sheetName val="-15_0"/>
      <sheetName val="청_구"/>
      <sheetName val="공내역_및_견적조건"/>
      <sheetName val="_ｹ-ﾌﾞﾙ"/>
      <sheetName val="신평리_권리자명부"/>
      <sheetName val="97_사업추정(WEKI)"/>
      <sheetName val="1-׃⼿"/>
      <sheetName val="1-닑⽋"/>
      <sheetName val="1-_x0005__x0000_"/>
      <sheetName val="A-100전제"/>
      <sheetName val="1공구_건정토건_토공5"/>
      <sheetName val="1공구_건정토건_철콘5"/>
      <sheetName val="도급표지_5"/>
      <sheetName val="도급표지__(4)5"/>
      <sheetName val="부대표지_(4)5"/>
      <sheetName val="도급표지__(3)5"/>
      <sheetName val="부대표지_(3)5"/>
      <sheetName val="도급표지__(2)5"/>
      <sheetName val="부대표지_(2)5"/>
      <sheetName val="토__목5"/>
      <sheetName val="조__경5"/>
      <sheetName val="전_기5"/>
      <sheetName val="건__축5"/>
      <sheetName val="보도내역_(3)5"/>
      <sheetName val="준검_내역서5"/>
      <sheetName val="1_수인터널5"/>
      <sheetName val="설_계5"/>
      <sheetName val="0_0ControlSheet5"/>
      <sheetName val="0_1keyAssumption5"/>
      <sheetName val="2_대외공문5"/>
      <sheetName val="6PILE__(돌출)5"/>
      <sheetName val="AS포장복구_5"/>
      <sheetName val="내역(최종본4_5)5"/>
      <sheetName val="입출재고현황_(2)4"/>
      <sheetName val="Sheet1_(2)4"/>
      <sheetName val="노원열병합__건축공사기성내역서4"/>
      <sheetName val="현장별계약현황('98_10_31)4"/>
      <sheetName val="부대입찰_내역서4"/>
      <sheetName val="전차선로_물량표4"/>
      <sheetName val="3BL공동구_수량4"/>
      <sheetName val="BSD_(2)4"/>
      <sheetName val="4_내진설계4"/>
      <sheetName val="토공(우물통,기타)_4"/>
      <sheetName val="96보완계획7_124"/>
      <sheetName val="1_취수장4"/>
      <sheetName val="_총괄표4"/>
      <sheetName val="제잡비_xls4"/>
      <sheetName val="실행내역서_4"/>
      <sheetName val="1__설계조건_2_단면가정_3__하중계산4"/>
      <sheetName val="DATA_입력란4"/>
      <sheetName val="2_고용보험료산출근거4"/>
      <sheetName val="인건비_4"/>
      <sheetName val="원가계산_(2)4"/>
      <sheetName val="콤보박스와_리스트박스의_연결4"/>
      <sheetName val="Eq__Mobilization4"/>
      <sheetName val="1_설계조건4"/>
      <sheetName val="플랜트_설치4"/>
      <sheetName val="97년_추정4"/>
      <sheetName val="현장관리비_산출내역4"/>
      <sheetName val="내___역2"/>
      <sheetName val="프라임_강변역(4,236)2"/>
      <sheetName val="집_계_표2"/>
      <sheetName val="5_2코핑2"/>
      <sheetName val="배수공_시멘트_및_골재량_산출2"/>
      <sheetName val="7_PILE__(돌출)2"/>
      <sheetName val="P_M_별2"/>
      <sheetName val="2000년_공정표2"/>
      <sheetName val="DATA_입력부2"/>
      <sheetName val="설내역서_3"/>
      <sheetName val="광통신_견적내역서12"/>
      <sheetName val="할증_2"/>
      <sheetName val="unit_42"/>
      <sheetName val="CIP_공사3"/>
      <sheetName val="4_경비_5_영업외수지2"/>
      <sheetName val="_견적서2"/>
      <sheetName val="수량산출서_갑지2"/>
      <sheetName val="2_교량(신설)2"/>
      <sheetName val="1_3_1절점좌표2"/>
      <sheetName val="1_1설계기준2"/>
      <sheetName val="5_정산서2"/>
      <sheetName val="2000_052"/>
      <sheetName val="1_본부별2"/>
      <sheetName val="EQUIP_LIST2"/>
      <sheetName val="노무비_2"/>
      <sheetName val="내역서_제출2"/>
      <sheetName val="구조______2"/>
      <sheetName val="간_지12"/>
      <sheetName val="화재_탐지_설비2"/>
      <sheetName val="4_일위대가집계2"/>
      <sheetName val="5__현장관리비(new)_2"/>
      <sheetName val="Customer_Databas2"/>
      <sheetName val="방배동내역_(총괄)2"/>
      <sheetName val="기초입력_DATA2"/>
      <sheetName val="재활용_악취_먼지DUCT산출2"/>
      <sheetName val="4_장비손료2"/>
      <sheetName val="단양_00_아파트-세부내역2"/>
      <sheetName val="5호광장_(만점)2"/>
      <sheetName val="인천국제_(만점)_(2)2"/>
      <sheetName val="전선_및_전선관1"/>
      <sheetName val="VENDOR_LIST1"/>
      <sheetName val="남양시작동자105노65기1_3화1_21"/>
      <sheetName val="관음목장(제출용)자105인97_51"/>
      <sheetName val="원내역서_그대로1"/>
      <sheetName val="PROJECT_BRIEF1"/>
      <sheetName val="설계기준_및_하중계산1"/>
      <sheetName val="1062-X방향_1"/>
      <sheetName val="TABLE_DB1"/>
      <sheetName val="쌍용_data_base1"/>
      <sheetName val="수목데이타_1"/>
      <sheetName val="Sight_n_M_H1"/>
      <sheetName val="단가_1"/>
      <sheetName val="매출요약(월별)_-년간1"/>
      <sheetName val="Piping_Design_Data1"/>
      <sheetName val="4_&amp;_10-inch,_CO2_Combo_&amp;_Sweep1"/>
      <sheetName val="1_䷨수장1"/>
      <sheetName val="4_뀴진설Ⳅ1"/>
      <sheetName val="전䰨선로_물량표1"/>
      <sheetName val="㶀대입찰_내역서1"/>
      <sheetName val="969910(_R)1"/>
      <sheetName val="전체내역_(2)1"/>
      <sheetName val="Hyundai_Unit_cost_xls1"/>
      <sheetName val="2F_회의실견적(5_14_일대)1"/>
      <sheetName val="경비_(1)1"/>
      <sheetName val="단가_및_재료비1"/>
      <sheetName val="7_전산해석결과"/>
      <sheetName val="4_하중"/>
      <sheetName val="108_수선비1"/>
      <sheetName val="일위대가_(PM)1"/>
      <sheetName val="①idea_pipeline1"/>
      <sheetName val="IMP_통일양식1"/>
      <sheetName val="LYS_통일양식1"/>
      <sheetName val="Xunit_(단위환산)1"/>
      <sheetName val="유통기한_프로그램1"/>
      <sheetName val="토__공"/>
      <sheetName val="내역서_"/>
      <sheetName val="모선자재_집계표"/>
      <sheetName val="재료의_할증"/>
      <sheetName val="D1_2_COF모듈자재_입출재고_(B급)"/>
      <sheetName val="견적颙⿬"/>
      <sheetName val="견적颙⿶"/>
      <sheetName val="견적"/>
      <sheetName val="견적颙』"/>
      <sheetName val="표__지"/>
      <sheetName val="99_조정금액"/>
      <sheetName val="외주현황_wq1"/>
      <sheetName val="태화42_"/>
      <sheetName val="배수喘"/>
      <sheetName val="220_(2)"/>
      <sheetName val="토공_total"/>
      <sheetName val="함열량_db"/>
      <sheetName val="BEND_LOSS"/>
      <sheetName val="3_관로전환기"/>
      <sheetName val="내역서1999_8최종"/>
      <sheetName val="부대표지腰"/>
      <sheetName val="3_전기산출기초"/>
      <sheetName val="F_월별기성수금현황_"/>
      <sheetName val="TRAY_헹거산출"/>
      <sheetName val="기존단가_(2)"/>
      <sheetName val="1_1"/>
      <sheetName val="_"/>
      <sheetName val="Config"/>
      <sheetName val="갑지 1회"/>
      <sheetName val="표지1회"/>
      <sheetName val="18.07"/>
      <sheetName val="갑지 2회"/>
      <sheetName val="표지2회"/>
      <sheetName val="18.08"/>
      <sheetName val="갑지 3회"/>
      <sheetName val="표지3회"/>
      <sheetName val="18.09"/>
      <sheetName val="갑지 4회"/>
      <sheetName val="표지4회"/>
      <sheetName val="18.10"/>
      <sheetName val="갑지 5회"/>
      <sheetName val="표지5회"/>
      <sheetName val="18.11"/>
      <sheetName val="갑지 6회"/>
      <sheetName val="표지6회"/>
      <sheetName val="18.12"/>
      <sheetName val="갑지 7회"/>
      <sheetName val="표지7회"/>
      <sheetName val="19.01"/>
      <sheetName val="갑지 8회"/>
      <sheetName val="표지8회"/>
      <sheetName val="19.02"/>
      <sheetName val="갑지 9회"/>
      <sheetName val="표지 9회"/>
      <sheetName val="19.03"/>
      <sheetName val="갑지 10회"/>
      <sheetName val="표지 10회"/>
      <sheetName val="19.04"/>
      <sheetName val="갑지 11회"/>
      <sheetName val="표지 11회"/>
      <sheetName val="19.05"/>
      <sheetName val="갑지 12회"/>
      <sheetName val="표지 12회"/>
      <sheetName val="19.06"/>
      <sheetName val="갑지 13회"/>
      <sheetName val="표지 13회"/>
      <sheetName val="19.07"/>
      <sheetName val="갑지 14회"/>
      <sheetName val="표지 14회"/>
      <sheetName val="19.08"/>
      <sheetName val="동력부하계산"/>
      <sheetName val="템플릿"/>
      <sheetName val="1_설계기준3"/>
      <sheetName val="8_PILE__(돌출)3"/>
      <sheetName val="표지_(2)4"/>
      <sheetName val="표지_(3)4"/>
      <sheetName val="교각집계_(2)4"/>
      <sheetName val="교각토공_(2)4"/>
      <sheetName val="교각철근_(2)4"/>
      <sheetName val="외주대비_-석축4"/>
      <sheetName val="외주대비-구조물_(2)4"/>
      <sheetName val="견적표지_(3)4"/>
      <sheetName val="_HIT-&gt;HMC_견적(3900)4"/>
      <sheetName val="일__위__대__가__목__록4"/>
      <sheetName val="6__안전관리비6"/>
      <sheetName val="HRSG_SMALL072204"/>
      <sheetName val="교각토공__2_4"/>
      <sheetName val="3_공통공사대비4"/>
      <sheetName val="8_현장관리비3"/>
      <sheetName val="7_안전관리비3"/>
      <sheetName val="하도내역_(철콘)3"/>
      <sheetName val="조건표_(2)3"/>
      <sheetName val="목차_3"/>
      <sheetName val="7__현장관리비_3"/>
      <sheetName val="노무비_근거3"/>
      <sheetName val="임율_Data3"/>
      <sheetName val="2차전체변경예정_(2)3"/>
      <sheetName val="단면_(2)3"/>
      <sheetName val="토공유동표(전체_당초)3"/>
      <sheetName val="b_balju_(2)3"/>
      <sheetName val="4_LINE2"/>
      <sheetName val="7_th2"/>
      <sheetName val="_갑지2"/>
      <sheetName val="A_LINE2"/>
      <sheetName val="5__현장관리비_new__2"/>
      <sheetName val="Temporary_Mooring2"/>
      <sheetName val="중기조종사_단위단가3"/>
      <sheetName val="총_원가계산2"/>
      <sheetName val="제출내역_(2)2"/>
      <sheetName val="2_2_오피스텔(12~32F)2"/>
      <sheetName val="일위대가_집계표2"/>
      <sheetName val="6__안전관리비7"/>
      <sheetName val="자__재2"/>
      <sheetName val="개인별_순위표2"/>
      <sheetName val="CM_12"/>
      <sheetName val="기술부_VENDOR_LIST2"/>
      <sheetName val="단계별내역_(2)2"/>
      <sheetName val="2_2_띠장의_설계2"/>
      <sheetName val="내역서_(2)1"/>
      <sheetName val="총괄집계_1"/>
      <sheetName val="한성교회_신축공사(050713)_CheckList1"/>
      <sheetName val="9_1지하2층하부보2"/>
      <sheetName val="4_일위대가2"/>
      <sheetName val="1-1_현장정리1"/>
      <sheetName val="1-2_토공1"/>
      <sheetName val="1-3_WMM,GSB1"/>
      <sheetName val="1-4_BITUMINOUS_COURSE1"/>
      <sheetName val="1-5_BOX_CULVERTS1"/>
      <sheetName val="1-6_BRIDGE1"/>
      <sheetName val="1-7_DRAINAGE1"/>
      <sheetName val="1-8_TRAFFIC1"/>
      <sheetName val="1-9_MISCELLANEOUS1"/>
      <sheetName val="1-10_ELECTRICAL1"/>
      <sheetName val="1-12_도급외항목1"/>
      <sheetName val="4_2_1_마루높이_검토1"/>
      <sheetName val="BOX_본체1"/>
      <sheetName val="MP_MOB1"/>
      <sheetName val="명일작업계획_(3)1"/>
      <sheetName val="내역서_(3)2"/>
      <sheetName val="산출양식_(2)2"/>
      <sheetName val="전체산출내역서갑(변경)_2"/>
      <sheetName val="A_터파기공2"/>
      <sheetName val="B_측·집2"/>
      <sheetName val="배(자·집)_(2)2"/>
      <sheetName val="2_01측·터·집2"/>
      <sheetName val="땅깍·수_(1-1)2"/>
      <sheetName val="0-52_2"/>
      <sheetName val="콘·다_(2)2"/>
      <sheetName val="기·집_(2)2"/>
      <sheetName val="콘·다_(3)2"/>
      <sheetName val="병원내역집계표_(2)2"/>
      <sheetName val="실행총괄_2"/>
      <sheetName val="[IL-3_XLSY갑지2"/>
      <sheetName val="4_일위대가목차2"/>
      <sheetName val="내역_ver1_02"/>
      <sheetName val="2000,9월_일위2"/>
      <sheetName val="1_노무비명세서(해동)2"/>
      <sheetName val="1_노무비명세서(토목)2"/>
      <sheetName val="2_노무비명세서(해동)2"/>
      <sheetName val="2_노무비명세서(수직보호망)2"/>
      <sheetName val="2_노무비명세서(난간대)2"/>
      <sheetName val="2_사진대지2"/>
      <sheetName val="3_사진대지2"/>
      <sheetName val="변압기_및_발전기_용량1"/>
      <sheetName val="조도계산서_(도서)1"/>
      <sheetName val="빌딩_안내1"/>
      <sheetName val="CABLE_(2)1"/>
      <sheetName val="G_R300경비1"/>
      <sheetName val="단가대비표_(3)1"/>
      <sheetName val="기성내역서(을)_(2)1"/>
      <sheetName val="1단계_(2)1"/>
      <sheetName val="2_1__노무비_평균단가산출1"/>
      <sheetName val="3_공사비(07년노임단가)1"/>
      <sheetName val="3_공사비(단가조사표)1"/>
      <sheetName val="3_공사비(물량산출표)1"/>
      <sheetName val="3_공사비(일위대가표목록)1"/>
      <sheetName val="3_공사비(일위대가표)1"/>
      <sheetName val="TRE_TABLE1"/>
      <sheetName val="Requirement(Work_Crew)1"/>
      <sheetName val="진입도로B_(2)1"/>
      <sheetName val="2_냉난방설비공사1"/>
      <sheetName val="7_자동제어공사1"/>
      <sheetName val="중강당_내역1"/>
      <sheetName val="기초자료입력및_K치_확인1"/>
      <sheetName val="실행내역_1"/>
      <sheetName val="자재_단가_비교표(견적)1"/>
      <sheetName val="자재_단가_비교표1"/>
      <sheetName val="Bid_Summary1"/>
      <sheetName val="이동시_예상비용1"/>
      <sheetName val="Seg_1DE비용1"/>
      <sheetName val="Transit_비용_감가상각미포함1"/>
      <sheetName val="세골재__T2_변경_현황1"/>
      <sheetName val="전화공사_공량_및_집계표1"/>
      <sheetName val="참조_(2)1"/>
      <sheetName val="6__직접경비1"/>
      <sheetName val="대가_(보완)1"/>
      <sheetName val="3_자재비(총괄)1"/>
      <sheetName val="제조_경영1"/>
      <sheetName val="4_전기1"/>
      <sheetName val="노_무_비1"/>
      <sheetName val="미납품_현황1"/>
      <sheetName val="신설개소별_총집계표(동해-배전)1"/>
      <sheetName val="용선_C_L1"/>
      <sheetName val="전_체1"/>
      <sheetName val="STEEL_BOX_단면설계(SEC_8)1"/>
      <sheetName val="흙막이B_(오산운암)1"/>
      <sheetName val="타이로드_흙막이1"/>
      <sheetName val="타이로드_흙막이(근입장2_5M)1"/>
      <sheetName val="타이로드(근입장2_5M)1"/>
      <sheetName val="pile_항타1"/>
      <sheetName val="pile_항타(디젤)1"/>
      <sheetName val="pile_항타_A1"/>
      <sheetName val="pile_항타_B1"/>
      <sheetName val="pile_항타_C1"/>
      <sheetName val="pile_인발1"/>
      <sheetName val="pile_인발_A1"/>
      <sheetName val="pile_인발_B1"/>
      <sheetName val="pile_인발_C1"/>
      <sheetName val="20TON_TRAILER1"/>
      <sheetName val="토류판_(2)1"/>
      <sheetName val="SHEET_PILE단가1"/>
      <sheetName val="6_이토처리시간1"/>
      <sheetName val="울진항공등화_내역서1"/>
      <sheetName val="영흥TL(UP,DOWN)_1"/>
      <sheetName val="일_위_대_가_표1"/>
      <sheetName val="고객사_관리_코드1"/>
      <sheetName val="2_1외주1"/>
      <sheetName val="2_3노무1"/>
      <sheetName val="2_4자재1"/>
      <sheetName val="2_2장비1"/>
      <sheetName val="2_5경비1"/>
      <sheetName val="2_6수목대1"/>
      <sheetName val="3련_BOX1"/>
      <sheetName val="중기쥰종사_단위단가1"/>
      <sheetName val="PTVT_(MAU)1"/>
      <sheetName val="chi_tiet"/>
      <sheetName val="PPC_Summary"/>
      <sheetName val="chiettinh"/>
      <sheetName val="Parem"/>
      <sheetName val="THVT"/>
      <sheetName val="장비당단가_(1)3"/>
      <sheetName val="Sheet2_(2)3"/>
      <sheetName val="수_량_명_세_서_-_13"/>
      <sheetName val="별표_3"/>
      <sheetName val="2_건축3"/>
      <sheetName val="공정표_3"/>
      <sheetName val="1차_내역서1"/>
      <sheetName val="kimre_scrubber1"/>
      <sheetName val="strut_type1"/>
      <sheetName val="FRP_PIPING_일위대가1"/>
      <sheetName val="Div26_-_Elect"/>
      <sheetName val="Bảng_mã_VT"/>
      <sheetName val="Khoi_luong"/>
      <sheetName val="DonGia_chetao"/>
      <sheetName val="DonGia_VatTuLK"/>
      <sheetName val="Fr_Revit"/>
      <sheetName val="NSA_Summary"/>
      <sheetName val="1공구_건정토건_토공6"/>
      <sheetName val="1공구_건정토건_철콘6"/>
      <sheetName val="도급표지_6"/>
      <sheetName val="도급표지__(4)6"/>
      <sheetName val="부대표지_(4)6"/>
      <sheetName val="도급표지__(3)6"/>
      <sheetName val="부대표지_(3)6"/>
      <sheetName val="도급표지__(2)6"/>
      <sheetName val="부대표지_(2)6"/>
      <sheetName val="토__목6"/>
      <sheetName val="조__경6"/>
      <sheetName val="전_기6"/>
      <sheetName val="건__축6"/>
      <sheetName val="보도내역_(3)6"/>
      <sheetName val="준검_내역서6"/>
      <sheetName val="1_수인터널6"/>
      <sheetName val="2_대외공문6"/>
      <sheetName val="6PILE__(돌출)6"/>
      <sheetName val="AS포장복구_6"/>
      <sheetName val="설_계6"/>
      <sheetName val="내역(최종본4_5)6"/>
      <sheetName val="0_0ControlSheet6"/>
      <sheetName val="0_1keyAssumption6"/>
      <sheetName val="Sheet1_(2)5"/>
      <sheetName val="입출재고현황_(2)5"/>
      <sheetName val="전차선로_물량표5"/>
      <sheetName val="노원열병합__건축공사기성내역서5"/>
      <sheetName val="1_취수장5"/>
      <sheetName val="_총괄표5"/>
      <sheetName val="96보완계획7_125"/>
      <sheetName val="BSD_(2)5"/>
      <sheetName val="4_내진설계5"/>
      <sheetName val="3BL공동구_수량5"/>
      <sheetName val="실행내역서_5"/>
      <sheetName val="부대입찰_내역서5"/>
      <sheetName val="1__설계조건_2_단면가정_3__하중계산5"/>
      <sheetName val="DATA_입력란5"/>
      <sheetName val="1_설계조건5"/>
      <sheetName val="2_고용보험료산출근거5"/>
      <sheetName val="제잡비_xls5"/>
      <sheetName val="인건비_5"/>
      <sheetName val="콤보박스와_리스트박스의_연결5"/>
      <sheetName val="4_경비_5_영업외수지3"/>
      <sheetName val="_견적서3"/>
      <sheetName val="현장별계약현황('98_10_31)5"/>
      <sheetName val="토공(우물통,기타)_5"/>
      <sheetName val="플랜트_설치5"/>
      <sheetName val="원가계산_(2)5"/>
      <sheetName val="Eq__Mobilization5"/>
      <sheetName val="장비당단가_(1)4"/>
      <sheetName val="Sheet2_(2)4"/>
      <sheetName val="97년_추정5"/>
      <sheetName val="현장관리비_산출내역5"/>
      <sheetName val="2000년_공정표3"/>
      <sheetName val="수_량_명_세_서_-_14"/>
      <sheetName val="광통신_견적내역서13"/>
      <sheetName val="할증_3"/>
      <sheetName val="unit_43"/>
      <sheetName val="1_설계기준4"/>
      <sheetName val="별표_4"/>
      <sheetName val="2_건축4"/>
      <sheetName val="공정표_4"/>
      <sheetName val="설내역서_4"/>
      <sheetName val="프라임_강변역(4,236)3"/>
      <sheetName val="내___역3"/>
      <sheetName val="집_계_표3"/>
      <sheetName val="8_PILE__(돌출)4"/>
      <sheetName val="5_2코핑3"/>
      <sheetName val="배수공_시멘트_및_골재량_산출3"/>
      <sheetName val="7_PILE__(돌출)3"/>
      <sheetName val="P_M_별3"/>
      <sheetName val="CIP_공사4"/>
      <sheetName val="표지_(2)5"/>
      <sheetName val="수량산출서_갑지3"/>
      <sheetName val="DATA_입력부3"/>
      <sheetName val="표지_(3)5"/>
      <sheetName val="교각집계_(2)5"/>
      <sheetName val="교각토공_(2)5"/>
      <sheetName val="교각철근_(2)5"/>
      <sheetName val="외주대비_-석축5"/>
      <sheetName val="외주대비-구조물_(2)5"/>
      <sheetName val="견적표지_(3)5"/>
      <sheetName val="_HIT-&gt;HMC_견적(3900)5"/>
      <sheetName val="일__위__대__가__목__록5"/>
      <sheetName val="6__안전관리비8"/>
      <sheetName val="HRSG_SMALL072205"/>
      <sheetName val="교각토공__2_5"/>
      <sheetName val="3_공통공사대비5"/>
      <sheetName val="8_현장관리비4"/>
      <sheetName val="7_안전관리비4"/>
      <sheetName val="하도내역_(철콘)4"/>
      <sheetName val="조건표_(2)4"/>
      <sheetName val="목차_4"/>
      <sheetName val="7__현장관리비_4"/>
      <sheetName val="노무비_근거4"/>
      <sheetName val="임율_Data4"/>
      <sheetName val="2차전체변경예정_(2)4"/>
      <sheetName val="단면_(2)4"/>
      <sheetName val="토공유동표(전체_당초)4"/>
      <sheetName val="구조______3"/>
      <sheetName val="b_balju_(2)4"/>
      <sheetName val="노무비_3"/>
      <sheetName val="화재_탐지_설비3"/>
      <sheetName val="Customer_Databas3"/>
      <sheetName val="4_LINE3"/>
      <sheetName val="7_th3"/>
      <sheetName val="_갑지3"/>
      <sheetName val="4_일위대가집계3"/>
      <sheetName val="내역서_제출3"/>
      <sheetName val="A_LINE3"/>
      <sheetName val="5__현장관리비(new)_3"/>
      <sheetName val="방배동내역_(총괄)3"/>
      <sheetName val="간_지13"/>
      <sheetName val="5__현장관리비_new__3"/>
      <sheetName val="Temporary_Mooring3"/>
      <sheetName val="중기조종사_단위단가4"/>
      <sheetName val="총_원가계산3"/>
      <sheetName val="2_교량(신설)3"/>
      <sheetName val="EQUIP_LIST3"/>
      <sheetName val="일위대가_(PM)2"/>
      <sheetName val="2000_053"/>
      <sheetName val="원내역서_그대로2"/>
      <sheetName val="1_3_1절점좌표3"/>
      <sheetName val="1_1설계기준3"/>
      <sheetName val="1_본부별3"/>
      <sheetName val="기초입력_DATA3"/>
      <sheetName val="재활용_악취_먼지DUCT산출3"/>
      <sheetName val="남양시작동자105노65기1_3화1_22"/>
      <sheetName val="관음목장(제출용)자105인97_52"/>
      <sheetName val="전체내역_(2)2"/>
      <sheetName val="Hyundai_Unit_cost_xls2"/>
      <sheetName val="제출내역_(2)3"/>
      <sheetName val="TABLE_DB2"/>
      <sheetName val="쌍용_data_base2"/>
      <sheetName val="969910(_R)2"/>
      <sheetName val="1062-X방향_2"/>
      <sheetName val="5_정산서3"/>
      <sheetName val="PROJECT_BRIEF2"/>
      <sheetName val="4_장비손료3"/>
      <sheetName val="①idea_pipeline2"/>
      <sheetName val="IMP_통일양식2"/>
      <sheetName val="LYS_통일양식2"/>
      <sheetName val="Xunit_(단위환산)2"/>
      <sheetName val="유통기한_프로그램2"/>
      <sheetName val="2_2_오피스텔(12~32F)3"/>
      <sheetName val="일위대가_집계표3"/>
      <sheetName val="6__안전관리비9"/>
      <sheetName val="자__재3"/>
      <sheetName val="개인별_순위표3"/>
      <sheetName val="CM_13"/>
      <sheetName val="기술부_VENDOR_LIST3"/>
      <sheetName val="단계별내역_(2)3"/>
      <sheetName val="2_2_띠장의_설계3"/>
      <sheetName val="경비_(1)2"/>
      <sheetName val="2F_회의실견적(5_14_일대)2"/>
      <sheetName val="단양_00_아파트-세부내역3"/>
      <sheetName val="VENDOR_LIST2"/>
      <sheetName val="단가_2"/>
      <sheetName val="108_수선비2"/>
      <sheetName val="1차_내역서2"/>
      <sheetName val="중기쥰종사_단위단가2"/>
      <sheetName val="1-1_현장정리2"/>
      <sheetName val="1-2_토공2"/>
      <sheetName val="1-3_WMM,GSB2"/>
      <sheetName val="1-4_BITUMINOUS_COURSE2"/>
      <sheetName val="1-5_BOX_CULVERTS2"/>
      <sheetName val="1-6_BRIDGE2"/>
      <sheetName val="1-7_DRAINAGE2"/>
      <sheetName val="1-8_TRAFFIC2"/>
      <sheetName val="1-9_MISCELLANEOUS2"/>
      <sheetName val="1-10_ELECTRICAL2"/>
      <sheetName val="1-12_도급외항목2"/>
      <sheetName val="9_1지하2층하부보3"/>
      <sheetName val="4_2_1_마루높이_검토2"/>
      <sheetName val="4_일위대가3"/>
      <sheetName val="BOX_본체2"/>
      <sheetName val="STEEL_BOX_단면설계(SEC_8)2"/>
      <sheetName val="6_이토처리시간2"/>
      <sheetName val="울진항공등화_내역서2"/>
      <sheetName val="영흥TL(UP,DOWN)_2"/>
      <sheetName val="일_위_대_가_표2"/>
      <sheetName val="PTVT_(MAU)2"/>
      <sheetName val="5호광장_(만점)3"/>
      <sheetName val="인천국제_(만점)_(2)3"/>
      <sheetName val="전선_및_전선관2"/>
      <sheetName val="설계기준_및_하중계산2"/>
      <sheetName val="Sight_n_M_H2"/>
      <sheetName val="매출요약(월별)_-년간2"/>
      <sheetName val="Piping_Design_Data2"/>
      <sheetName val="4_&amp;_10-inch,_CO2_Combo_&amp;_Sweep2"/>
      <sheetName val="1_䷨수장2"/>
      <sheetName val="4_뀴진설Ⳅ2"/>
      <sheetName val="전䰨선로_물량표2"/>
      <sheetName val="㶀대입찰_내역서2"/>
      <sheetName val="수목데이타_2"/>
      <sheetName val="kimre_scrubber2"/>
      <sheetName val="내역서_(2)2"/>
      <sheetName val="strut_type2"/>
      <sheetName val="한성교회_신축공사(050713)_CheckList2"/>
      <sheetName val="FRP_PIPING_일위대가2"/>
      <sheetName val="총괄집계_2"/>
      <sheetName val="MP_MOB2"/>
      <sheetName val="명일작업계획_(3)2"/>
      <sheetName val="내역서_(3)3"/>
      <sheetName val="산출양식_(2)3"/>
      <sheetName val="전체산출내역서갑(변경)_3"/>
      <sheetName val="A_터파기공3"/>
      <sheetName val="B_측·집3"/>
      <sheetName val="배(자·집)_(2)3"/>
      <sheetName val="2_01측·터·집3"/>
      <sheetName val="땅깍·수_(1-1)3"/>
      <sheetName val="0-52_3"/>
      <sheetName val="콘·다_(2)3"/>
      <sheetName val="기·집_(2)3"/>
      <sheetName val="콘·다_(3)3"/>
      <sheetName val="병원내역집계표_(2)3"/>
      <sheetName val="실행총괄_3"/>
      <sheetName val="[IL-3_XLSY갑지3"/>
      <sheetName val="4_일위대가목차3"/>
      <sheetName val="내역_ver1_03"/>
      <sheetName val="2000,9월_일위3"/>
      <sheetName val="1_노무비명세서(해동)3"/>
      <sheetName val="1_노무비명세서(토목)3"/>
      <sheetName val="2_노무비명세서(해동)3"/>
      <sheetName val="2_노무비명세서(수직보호망)3"/>
      <sheetName val="2_노무비명세서(난간대)3"/>
      <sheetName val="2_사진대지3"/>
      <sheetName val="3_사진대지3"/>
      <sheetName val="변압기_및_발전기_용량2"/>
      <sheetName val="조도계산서_(도서)2"/>
      <sheetName val="빌딩_안내2"/>
      <sheetName val="CABLE_(2)2"/>
      <sheetName val="G_R300경비2"/>
      <sheetName val="단가대비표_(3)2"/>
      <sheetName val="기성내역서(을)_(2)2"/>
      <sheetName val="1단계_(2)2"/>
      <sheetName val="2_1__노무비_평균단가산출2"/>
      <sheetName val="3_공사비(07년노임단가)2"/>
      <sheetName val="3_공사비(단가조사표)2"/>
      <sheetName val="3_공사비(물량산출표)2"/>
      <sheetName val="3_공사비(일위대가표목록)2"/>
      <sheetName val="3_공사비(일위대가표)2"/>
      <sheetName val="TRE_TABLE2"/>
      <sheetName val="Requirement(Work_Crew)2"/>
      <sheetName val="진입도로B_(2)2"/>
      <sheetName val="2_냉난방설비공사2"/>
      <sheetName val="7_자동제어공사2"/>
      <sheetName val="중강당_내역2"/>
      <sheetName val="기초자료입력및_K치_확인2"/>
      <sheetName val="실행내역_2"/>
      <sheetName val="자재_단가_비교표(견적)2"/>
      <sheetName val="자재_단가_비교표2"/>
      <sheetName val="Bid_Summary2"/>
      <sheetName val="이동시_예상비용2"/>
      <sheetName val="Seg_1DE비용2"/>
      <sheetName val="Transit_비용_감가상각미포함2"/>
      <sheetName val="세골재__T2_변경_현황2"/>
      <sheetName val="전화공사_공량_및_집계표2"/>
      <sheetName val="참조_(2)2"/>
      <sheetName val="6__직접경비2"/>
      <sheetName val="대가_(보완)2"/>
      <sheetName val="3_자재비(총괄)2"/>
      <sheetName val="제조_경영2"/>
      <sheetName val="4_전기2"/>
      <sheetName val="노_무_비2"/>
      <sheetName val="미납품_현황2"/>
      <sheetName val="신설개소별_총집계표(동해-배전)2"/>
      <sheetName val="용선_C_L2"/>
      <sheetName val="전_체2"/>
      <sheetName val="흙막이B_(오산운암)2"/>
      <sheetName val="타이로드_흙막이2"/>
      <sheetName val="타이로드_흙막이(근입장2_5M)2"/>
      <sheetName val="타이로드(근입장2_5M)2"/>
      <sheetName val="pile_항타2"/>
      <sheetName val="pile_항타(디젤)2"/>
      <sheetName val="pile_항타_A2"/>
      <sheetName val="pile_항타_B2"/>
      <sheetName val="pile_항타_C2"/>
      <sheetName val="pile_인발2"/>
      <sheetName val="pile_인발_A2"/>
      <sheetName val="pile_인발_B2"/>
      <sheetName val="pile_인발_C2"/>
      <sheetName val="20TON_TRAILER2"/>
      <sheetName val="토류판_(2)2"/>
      <sheetName val="SHEET_PILE단가2"/>
      <sheetName val="함열량_db1"/>
      <sheetName val="10_경제성분석1"/>
      <sheetName val="단가_및_재료비2"/>
      <sheetName val="기계_도급내역서1"/>
      <sheetName val="-15_01"/>
      <sheetName val="고객사_관리_코드2"/>
      <sheetName val="사__업__비__수__지__예__산__서1"/>
      <sheetName val="Div26_-_Elect1"/>
      <sheetName val="2_1외주2"/>
      <sheetName val="2_3노무2"/>
      <sheetName val="2_4자재2"/>
      <sheetName val="2_2장비2"/>
      <sheetName val="2_5경비2"/>
      <sheetName val="2_6수목대2"/>
      <sheetName val="3련_BOX2"/>
      <sheetName val="모선자재_집계표1"/>
      <sheetName val="재료의_할증1"/>
      <sheetName val="내역서_1"/>
      <sheetName val="공내역_및_견적조건1"/>
      <sheetName val="2_11"/>
      <sheetName val="Bảng_mã_VT1"/>
      <sheetName val="Khoi_luong1"/>
      <sheetName val="DonGia_chetao1"/>
      <sheetName val="DonGia_VatTuLK1"/>
      <sheetName val="표__지1"/>
      <sheetName val="D1_2_COF모듈자재_입출재고_(B급)1"/>
      <sheetName val="Fr_Revit1"/>
      <sheetName val="NSA_Summary1"/>
      <sheetName val="Rate"/>
      <sheetName val="Kiem-Toan"/>
      <sheetName val="gVL"/>
      <sheetName val="Quantity"/>
      <sheetName val="중소기업"/>
      <sheetName val="Phieu trinh ky cấu tháp"/>
      <sheetName val="Phieu trinh ky VTP"/>
      <sheetName val="KS-VTP"/>
      <sheetName val="KS-VL rời"/>
      <sheetName val="BCCP"/>
      <sheetName val="Tai san"/>
      <sheetName val="Check dong tien"/>
      <sheetName val="Chi phí SDTS"/>
      <sheetName val="Check COST"/>
      <sheetName val="KHTC"/>
      <sheetName val="DATA HD"/>
      <sheetName val="THNC"/>
      <sheetName val="KEY"/>
      <sheetName val="NC"/>
      <sheetName val="2TM"/>
      <sheetName val="1TM"/>
      <sheetName val="Tong hop 1TM"/>
      <sheetName val="WBS"/>
      <sheetName val="DMKH"/>
      <sheetName val="NS Lán trại"/>
      <sheetName val="Check cong no NC"/>
      <sheetName val="Prelims"/>
      <sheetName val="cong thuc tinh chi tiet"/>
      <sheetName val="00000000"/>
      <sheetName val="cong_thuc_tinh_chi_tiet"/>
      <sheetName val="cong_thuc_tinh_chi_tiet1"/>
      <sheetName val="장비분석"/>
      <sheetName val="외주대비 -석축_x0000__x0000__x0000__x"/>
      <sheetName val="_IL-3.XLSY갑지"/>
      <sheetName val="_IL-3_XLSY갑지"/>
      <sheetName val="외주대비_-석축_후다내역_XLS_견적표지_(3"/>
      <sheetName val="_IL-3_XLSY갑지1"/>
      <sheetName val="_IL-3_XLSY갑지2"/>
      <sheetName val="_IL-3_XLSY갑지3"/>
      <sheetName val="KET CAU- MJV2"/>
      <sheetName val="Ví dụ"/>
      <sheetName val="Gia VLNCMTC"/>
      <sheetName val="1_MV"/>
      <sheetName val="SEX"/>
      <sheetName val="IBASE"/>
      <sheetName val="MTC"/>
      <sheetName val="外構・目次"/>
      <sheetName val="工場棟・目次"/>
      <sheetName val="事務棟・目次"/>
      <sheetName val="GC산출"/>
      <sheetName val="cable산출"/>
      <sheetName val="변경갑지"/>
      <sheetName val="증감(갑지)"/>
      <sheetName val="교각¾_x0000_"/>
      <sheetName val="1차설계변경瀀_xdf8f_"/>
      <sheetName val="1차설계변경_x0000_瞒"/>
      <sheetName val="1차설계변경瞏"/>
      <sheetName val="1차설계변경 颔"/>
      <sheetName val="1차설계변경飤"/>
      <sheetName val="1차설계변경쏈"/>
      <sheetName val="1차설계변경჈_x0000_"/>
      <sheetName val="1차설계변경퀀얎"/>
      <sheetName val="1차설계변경쀀얌"/>
      <sheetName val="철근׃"/>
      <sheetName val="01. DATA"/>
      <sheetName val="BD운반거리"/>
      <sheetName val="기초데이타"/>
      <sheetName val="SIL98"/>
      <sheetName val="수정_x0000__x0000_"/>
      <sheetName val="CF_DT"/>
      <sheetName val="일위대가Ȓ_x0000_"/>
      <sheetName val="일위대가顔-"/>
      <sheetName val="재무가정"/>
      <sheetName val="사전공사"/>
      <sheetName val="오억미만"/>
      <sheetName val="기본데이타입력"/>
      <sheetName val="서울대규장각(가시설흙막이)"/>
      <sheetName val="chitiet"/>
      <sheetName val="Sikje_in_x0005__x0000_"/>
      <sheetName val="샌딩 에폭시 도장"/>
      <sheetName val="2련간지"/>
      <sheetName val="시험연구비상각"/>
      <sheetName val="Summary VO No.3"/>
      <sheetName val="Breakdown"/>
      <sheetName val="VO No.3.1"/>
      <sheetName val="VO No.3.2"/>
      <sheetName val="VO No.3.3"/>
      <sheetName val="VO No.3.4"/>
      <sheetName val="VO No.3.5"/>
      <sheetName val="VO No.3.6"/>
      <sheetName val="VO No.3.7"/>
      <sheetName val="VO No.3.8"/>
      <sheetName val="견적표지_(3"/>
      <sheetName val="SCOPE OF WORK"/>
      <sheetName val="BG"/>
      <sheetName val="대3류 "/>
      <sheetName val="외주대비 ᨀ晙ԯ"/>
      <sheetName val="入力作成表"/>
      <sheetName val="D_MUC"/>
      <sheetName val="내역서-설비"/>
      <sheetName val="전도금정산서(27)"/>
      <sheetName val="3.단가산출서"/>
      <sheetName val="4.단가산출기초"/>
      <sheetName val="출장㺎Ă"/>
      <sheetName val="견적_x0005_"/>
      <sheetName val="CԀ"/>
      <sheetName val="1공구_건정토건_토_x0000__x0000_"/>
      <sheetName val="자재단가표"/>
      <sheetName val="계산내역(설비)"/>
      <sheetName val="bang TH"/>
      <sheetName val="아파트급수지하PIT층평면도(평면도)"/>
      <sheetName val="[회다내역,X켊楳켎攳嶪剃嶮布쵌섌)"/>
      <sheetName val="금회_청구사항(기계)"/>
      <sheetName val="기성갑지_(소방)"/>
      <sheetName val="금회_청구사항(소방)"/>
      <sheetName val="실唉역서"/>
      <sheetName val="㶀하ረ성남)"/>
      <sheetName val="㶀대표지_(鰲)"/>
      <sheetName val="⳵사塄총ⴄ표"/>
      <sheetName val="배ⴀ단가조사䄜"/>
      <sheetName val="공䠅별산출뀴䃭서"/>
      <sheetName val="옹벽ꏨ면치수"/>
      <sheetName val="맨홀메우기"/>
      <sheetName val="1_설계기준倱"/>
      <sheetName val="투찰금액"/>
      <sheetName val="1공구_건정토건_토공7"/>
      <sheetName val="1공구_건정토건_철콘7"/>
      <sheetName val="도급표지_7"/>
      <sheetName val="도급표지__(4)7"/>
      <sheetName val="부대표지_(4)7"/>
      <sheetName val="도급표지__(3)7"/>
      <sheetName val="부대표지_(3)7"/>
      <sheetName val="도급표지__(2)7"/>
      <sheetName val="부대표지_(2)7"/>
      <sheetName val="토__목7"/>
      <sheetName val="조__경7"/>
      <sheetName val="전_기7"/>
      <sheetName val="건__축7"/>
      <sheetName val="보도내역_(3)7"/>
      <sheetName val="준검_내역서7"/>
      <sheetName val="2_대외공문7"/>
      <sheetName val="0_0ControlSheet7"/>
      <sheetName val="0_1keyAssumption7"/>
      <sheetName val="1_수인터널7"/>
      <sheetName val="6PILE__(돌출)7"/>
      <sheetName val="설_계7"/>
      <sheetName val="AS포장복구_7"/>
      <sheetName val="현장별계약현황('98_10_31)6"/>
      <sheetName val="Sheet1_(2)6"/>
      <sheetName val="입출재고현황_(2)6"/>
      <sheetName val="내역(최종본4_5)7"/>
      <sheetName val="96보완계획7_126"/>
      <sheetName val="전차선로_물량표6"/>
      <sheetName val="4_내진설계6"/>
      <sheetName val="BSD_(2)6"/>
      <sheetName val="1_취수장6"/>
      <sheetName val="_총괄표6"/>
      <sheetName val="실행내역서_6"/>
      <sheetName val="노원열병합__건축공사기성내역서6"/>
      <sheetName val="부대입찰_내역서6"/>
      <sheetName val="3BL공동구_수량6"/>
      <sheetName val="토공(우물통,기타)_6"/>
      <sheetName val="1__설계조건_2_단면가정_3__하중계산6"/>
      <sheetName val="DATA_입력란6"/>
      <sheetName val="1_설계조건6"/>
      <sheetName val="플랜트_설치6"/>
      <sheetName val="인건비_6"/>
      <sheetName val="제잡비_xls6"/>
      <sheetName val="2_고용보험료산출근거6"/>
      <sheetName val="원가계산_(2)6"/>
      <sheetName val="Eq__Mobilization6"/>
      <sheetName val="콤보박스와_리스트박스의_연결6"/>
      <sheetName val="설내역서_5"/>
      <sheetName val="97년_추정6"/>
      <sheetName val="현장관리비_산출내역6"/>
      <sheetName val="장비당단가_(1)5"/>
      <sheetName val="Sheet2_(2)5"/>
      <sheetName val="1_설계기준5"/>
      <sheetName val="내___역4"/>
      <sheetName val="집_계_표4"/>
      <sheetName val="프라임_강변역(4,236)4"/>
      <sheetName val="8_PILE__(돌출)5"/>
      <sheetName val="2000년_공정표4"/>
      <sheetName val="수_량_명_세_서_-_15"/>
      <sheetName val="2_건축5"/>
      <sheetName val="2_교량(신설)4"/>
      <sheetName val="5_2코핑4"/>
      <sheetName val="공정표_5"/>
      <sheetName val="P_M_별4"/>
      <sheetName val="배수공_시멘트_및_골재량_산출4"/>
      <sheetName val="7_PILE__(돌출)4"/>
      <sheetName val="DATA_입력부4"/>
      <sheetName val="수량산출서_갑지4"/>
      <sheetName val="별표_5"/>
      <sheetName val="CIP_공사5"/>
      <sheetName val="1_3_1절점좌표4"/>
      <sheetName val="1_1설계기준4"/>
      <sheetName val="표지_(2)6"/>
      <sheetName val="광통신_견적내역서14"/>
      <sheetName val="할증_4"/>
      <sheetName val="unit_44"/>
      <sheetName val="4_경비_5_영업외수지4"/>
      <sheetName val="_견적서4"/>
      <sheetName val="표지_(3)6"/>
      <sheetName val="교각집계_(2)6"/>
      <sheetName val="교각토공_(2)6"/>
      <sheetName val="교각철근_(2)6"/>
      <sheetName val="외주대비_-석축6"/>
      <sheetName val="1_본부별4"/>
      <sheetName val="2000_054"/>
      <sheetName val="외주대비-구조물_(2)6"/>
      <sheetName val="견적표지_(3)6"/>
      <sheetName val="_HIT-&gt;HMC_견적(3900)6"/>
      <sheetName val="일__위__대__가__목__록6"/>
      <sheetName val="교각토공__2_6"/>
      <sheetName val="HRSG_SMALL072206"/>
      <sheetName val="6__안전관리비10"/>
      <sheetName val="하도내역_(철콘)5"/>
      <sheetName val="3_공통공사대비6"/>
      <sheetName val="노무비_근거5"/>
      <sheetName val="조건표_(2)5"/>
      <sheetName val="임율_Data5"/>
      <sheetName val="2차전체변경예정_(2)5"/>
      <sheetName val="토공유동표(전체_당초)5"/>
      <sheetName val="목차_5"/>
      <sheetName val="단면_(2)5"/>
      <sheetName val="b_balju_(2)5"/>
      <sheetName val="8_현장관리비5"/>
      <sheetName val="7_안전관리비5"/>
      <sheetName val="7__현장관리비_5"/>
      <sheetName val="노무비_4"/>
      <sheetName val="내역서_제출4"/>
      <sheetName val="구조______4"/>
      <sheetName val="간_지14"/>
      <sheetName val="화재_탐지_설비4"/>
      <sheetName val="4_일위대가집계4"/>
      <sheetName val="5__현장관리비(new)_4"/>
      <sheetName val="Customer_Databas4"/>
      <sheetName val="방배동내역_(총괄)4"/>
      <sheetName val="기초입력_DATA4"/>
      <sheetName val="EQUIP_LIST4"/>
      <sheetName val="재활용_악취_먼지DUCT산출4"/>
      <sheetName val="남양시작동자105노65기1_3화1_23"/>
      <sheetName val="관음목장(제출용)자105인97_53"/>
      <sheetName val="전체내역_(2)3"/>
      <sheetName val="Hyundai_Unit_cost_xls3"/>
      <sheetName val="4_장비손료4"/>
      <sheetName val="단양_00_아파트-세부내역4"/>
      <sheetName val="원내역서_그대로3"/>
      <sheetName val="PROJECT_BRIEF3"/>
      <sheetName val="Sight_n_M_H3"/>
      <sheetName val="단가_3"/>
      <sheetName val="4_LINE4"/>
      <sheetName val="7_th4"/>
      <sheetName val="_갑지4"/>
      <sheetName val="A_LINE4"/>
      <sheetName val="5__현장관리비_new__4"/>
      <sheetName val="Temporary_Mooring4"/>
      <sheetName val="중기조종사_단위단가5"/>
      <sheetName val="총_원가계산4"/>
      <sheetName val="매출요약(월별)_-년간3"/>
      <sheetName val="Piping_Design_Data3"/>
      <sheetName val="4_&amp;_10-inch,_CO2_Combo_&amp;_Sweep3"/>
      <sheetName val="5_정산서4"/>
      <sheetName val="5호광장_(만점)4"/>
      <sheetName val="인천국제_(만점)_(2)4"/>
      <sheetName val="전선_및_전선관3"/>
      <sheetName val="VENDOR_LIST3"/>
      <sheetName val="설계기준_및_하중계산3"/>
      <sheetName val="수목데이타_3"/>
      <sheetName val="1062-X방향_3"/>
      <sheetName val="TABLE_DB3"/>
      <sheetName val="쌍용_data_base3"/>
      <sheetName val="제출내역_(2)4"/>
      <sheetName val="969910(_R)3"/>
      <sheetName val="2F_회의실견적(5_14_일대)3"/>
      <sheetName val="경비_(1)3"/>
      <sheetName val="2_2_오피스텔(12~32F)4"/>
      <sheetName val="일위대가_집계표4"/>
      <sheetName val="9_1지하2층하부보4"/>
      <sheetName val="단계별내역_(2)4"/>
      <sheetName val="4_일위대가4"/>
      <sheetName val="한성교회_신축공사(050713)_CheckList3"/>
      <sheetName val="단가_및_재료비3"/>
      <sheetName val="1_䷨수장3"/>
      <sheetName val="4_뀴진설Ⳅ3"/>
      <sheetName val="전䰨선로_물량표3"/>
      <sheetName val="㶀대입찰_내역서3"/>
      <sheetName val="내역서_(2)3"/>
      <sheetName val="strut_type3"/>
      <sheetName val="10_경제성분석2"/>
      <sheetName val="총괄집계_3"/>
      <sheetName val="2_12"/>
      <sheetName val="기계_도급내역서2"/>
      <sheetName val="kimre_scrubber3"/>
      <sheetName val="108_수선비3"/>
      <sheetName val="FRP_PIPING_일위대가3"/>
      <sheetName val="-15_02"/>
      <sheetName val="개인별_순위표4"/>
      <sheetName val="사__업__비__수__지__예__산__서2"/>
      <sheetName val="CM_14"/>
      <sheetName val="청_구1"/>
      <sheetName val="공내역_및_견적조건2"/>
      <sheetName val="STEEL_BOX_단면설계(SEC_8)3"/>
      <sheetName val="2_2_띠장의_설계4"/>
      <sheetName val="자__재4"/>
      <sheetName val="세골재__T2_변경_현황3"/>
      <sheetName val="6__안전관리비11"/>
      <sheetName val="기술부_VENDOR_LIST4"/>
      <sheetName val="4_2_1_마루높이_검토3"/>
      <sheetName val="내역서_(3)4"/>
      <sheetName val="산출양식_(2)4"/>
      <sheetName val="전체산출내역서갑(변경)_4"/>
      <sheetName val="A_터파기공4"/>
      <sheetName val="B_측·집4"/>
      <sheetName val="배(자·집)_(2)4"/>
      <sheetName val="2_01측·터·집4"/>
      <sheetName val="땅깍·수_(1-1)4"/>
      <sheetName val="0-52_4"/>
      <sheetName val="콘·다_(2)4"/>
      <sheetName val="기·집_(2)4"/>
      <sheetName val="콘·다_(3)4"/>
      <sheetName val="병원내역집계표_(2)4"/>
      <sheetName val="실행총괄_4"/>
      <sheetName val="[IL-3_XLSY갑지4"/>
      <sheetName val="4_일위대가목차4"/>
      <sheetName val="내역_ver1_04"/>
      <sheetName val="2000,9월_일위4"/>
      <sheetName val="1_노무비명세서(해동)4"/>
      <sheetName val="1_노무비명세서(토목)4"/>
      <sheetName val="2_노무비명세서(해동)4"/>
      <sheetName val="2_노무비명세서(수직보호망)4"/>
      <sheetName val="2_노무비명세서(난간대)4"/>
      <sheetName val="2_사진대지4"/>
      <sheetName val="3_사진대지4"/>
      <sheetName val="변압기_및_발전기_용량3"/>
      <sheetName val="조도계산서_(도서)3"/>
      <sheetName val="빌딩_안내3"/>
      <sheetName val="CABLE_(2)3"/>
      <sheetName val="G_R300경비3"/>
      <sheetName val="단가대비표_(3)3"/>
      <sheetName val="기성내역서(을)_(2)3"/>
      <sheetName val="1단계_(2)3"/>
      <sheetName val="2_1__노무비_평균단가산출3"/>
      <sheetName val="3_공사비(07년노임단가)3"/>
      <sheetName val="3_공사비(단가조사표)3"/>
      <sheetName val="3_공사비(물량산출표)3"/>
      <sheetName val="3_공사비(일위대가표목록)3"/>
      <sheetName val="3_공사비(일위대가표)3"/>
      <sheetName val="TRE_TABLE3"/>
      <sheetName val="Requirement(Work_Crew)3"/>
      <sheetName val="진입도로B_(2)3"/>
      <sheetName val="2_냉난방설비공사3"/>
      <sheetName val="7_자동제어공사3"/>
      <sheetName val="중강당_내역3"/>
      <sheetName val="기초자료입력및_K치_확인3"/>
      <sheetName val="실행내역_3"/>
      <sheetName val="자재_단가_비교표(견적)3"/>
      <sheetName val="자재_단가_비교표3"/>
      <sheetName val="Bid_Summary3"/>
      <sheetName val="이동시_예상비용3"/>
      <sheetName val="Seg_1DE비용3"/>
      <sheetName val="Transit_비용_감가상각미포함3"/>
      <sheetName val="전화공사_공량_및_집계표3"/>
      <sheetName val="참조_(2)3"/>
      <sheetName val="6__직접경비3"/>
      <sheetName val="대가_(보완)3"/>
      <sheetName val="3_자재비(총괄)3"/>
      <sheetName val="제조_경영3"/>
      <sheetName val="4_전기3"/>
      <sheetName val="노_무_비3"/>
      <sheetName val="미납품_현황3"/>
      <sheetName val="신설개소별_총집계표(동해-배전)3"/>
      <sheetName val="BOX_본체3"/>
      <sheetName val="MP_MOB3"/>
      <sheetName val="일위대가_(PM)3"/>
      <sheetName val="7_전산해석결과1"/>
      <sheetName val="4_하중1"/>
      <sheetName val="①idea_pipeline3"/>
      <sheetName val="IMP_통일양식3"/>
      <sheetName val="LYS_통일양식3"/>
      <sheetName val="Xunit_(단위환산)3"/>
      <sheetName val="유통기한_프로그램3"/>
      <sheetName val="1-1_현장정리3"/>
      <sheetName val="1-2_토공3"/>
      <sheetName val="1-3_WMM,GSB3"/>
      <sheetName val="1-4_BITUMINOUS_COURSE3"/>
      <sheetName val="1-5_BOX_CULVERTS3"/>
      <sheetName val="1-6_BRIDGE3"/>
      <sheetName val="1-7_DRAINAGE3"/>
      <sheetName val="1-8_TRAFFIC3"/>
      <sheetName val="1-9_MISCELLANEOUS3"/>
      <sheetName val="1-10_ELECTRICAL3"/>
      <sheetName val="1-12_도급외항목3"/>
      <sheetName val="명일작업계획_(3)3"/>
      <sheetName val="용선_C_L3"/>
      <sheetName val="전_체3"/>
      <sheetName val="흙막이B_(오산운암)3"/>
      <sheetName val="타이로드_흙막이3"/>
      <sheetName val="타이로드_흙막이(근입장2_5M)3"/>
      <sheetName val="타이로드(근입장2_5M)3"/>
      <sheetName val="pile_항타3"/>
      <sheetName val="pile_항타(디젤)3"/>
      <sheetName val="pile_항타_A3"/>
      <sheetName val="pile_항타_B3"/>
      <sheetName val="pile_항타_C3"/>
      <sheetName val="pile_인발3"/>
      <sheetName val="pile_인발_A3"/>
      <sheetName val="pile_인발_B3"/>
      <sheetName val="pile_인발_C3"/>
      <sheetName val="20TON_TRAILER3"/>
      <sheetName val="토류판_(2)3"/>
      <sheetName val="SHEET_PILE단가3"/>
      <sheetName val="6_이토처리시간3"/>
      <sheetName val="1차_내역서3"/>
      <sheetName val="울진항공등화_내역서3"/>
      <sheetName val="일_위_대_가_표3"/>
      <sheetName val="영흥TL(UP,DOWN)_3"/>
      <sheetName val="3련_BOX3"/>
      <sheetName val="내역서_2"/>
      <sheetName val="2_1외주3"/>
      <sheetName val="2_3노무3"/>
      <sheetName val="2_4자재3"/>
      <sheetName val="2_2장비3"/>
      <sheetName val="2_5경비3"/>
      <sheetName val="2_6수목대3"/>
      <sheetName val="모선자재_집계표2"/>
      <sheetName val="재료의_할증2"/>
      <sheetName val="D1_2_COF모듈자재_입출재고_(B급)2"/>
      <sheetName val="표__지2"/>
      <sheetName val="중기쥰종사_단위단가3"/>
      <sheetName val="함열량_db2"/>
      <sheetName val="고객사_관리_코드3"/>
      <sheetName val="PTVT_(MAU)3"/>
      <sheetName val="기존단가_(2)1"/>
      <sheetName val="D_B"/>
      <sheetName val="K2_site_Total_내역서"/>
      <sheetName val="1_청구서"/>
      <sheetName val="2_내역서"/>
      <sheetName val="일위대가56-1_"/>
      <sheetName val="일위대가71-1_"/>
      <sheetName val="일위대가74-1_"/>
      <sheetName val="일위대가76-1_"/>
      <sheetName val="일위대가77-1_"/>
      <sheetName val="일위대가78-1_"/>
      <sheetName val="Div26_-_Elect2"/>
      <sheetName val="Khoi_luong2"/>
      <sheetName val="Bảng_mã_VT2"/>
      <sheetName val="DonGia_chetao2"/>
      <sheetName val="DonGia_VatTuLK2"/>
      <sheetName val="Fr_Revit2"/>
      <sheetName val="NSA_Summary2"/>
      <sheetName val="chi_tiet1"/>
      <sheetName val="PPC_Summary1"/>
      <sheetName val="Tong_hop"/>
      <sheetName val="Phan_lap_dat"/>
      <sheetName val="Lắp_Ráp"/>
      <sheetName val="동강_배관"/>
      <sheetName val="WCR_외주"/>
      <sheetName val="ANILINE_-_OPTION"/>
      <sheetName val="MDI_-_OPTION"/>
      <sheetName val="총괄표_"/>
      <sheetName val="계약대비내역서_(부경)"/>
      <sheetName val="집행대비내역서_(부경)"/>
      <sheetName val="계약그라우팅_포장"/>
      <sheetName val="계약사무실조경_"/>
      <sheetName val="횡배수관_토공량_산출"/>
      <sheetName val="부대표지䥀"/>
      <sheetName val="Phieu_trinh_ky_cấu_tháp"/>
      <sheetName val="Phieu_trinh_ky_VTP"/>
      <sheetName val="KS-VL_rời"/>
      <sheetName val="Tai_san"/>
      <sheetName val="Check_dong_tien"/>
      <sheetName val="Chi_phí_SDTS"/>
      <sheetName val="Check_COST"/>
      <sheetName val="DATA_HD"/>
      <sheetName val="Tong_hop_1TM"/>
      <sheetName val="NS_Lán_trại"/>
      <sheetName val="Check_cong_no_NC"/>
      <sheetName val="cong_thuc_tinh_chi_tiet2"/>
      <sheetName val="외주대비_-석축_x"/>
      <sheetName val="_IL-3_XLSY갑지4"/>
      <sheetName val="KET_CAU-_MJV2"/>
      <sheetName val="Ví_dụ"/>
      <sheetName val="Gia_VLNCMTC"/>
      <sheetName val="06_일위대가목록"/>
      <sheetName val="1공구_건정토건_토공8"/>
      <sheetName val="1공구_건정토건_철콘8"/>
      <sheetName val="도급표지_8"/>
      <sheetName val="도급표지__(4)8"/>
      <sheetName val="부대표지_(4)8"/>
      <sheetName val="도급표지__(3)8"/>
      <sheetName val="부대표지_(3)8"/>
      <sheetName val="도급표지__(2)8"/>
      <sheetName val="부대표지_(2)8"/>
      <sheetName val="토__목8"/>
      <sheetName val="조__경8"/>
      <sheetName val="전_기8"/>
      <sheetName val="건__축8"/>
      <sheetName val="보도내역_(3)8"/>
      <sheetName val="준검_내역서8"/>
      <sheetName val="1_수인터널8"/>
      <sheetName val="2_대외공문8"/>
      <sheetName val="설_계8"/>
      <sheetName val="6PILE__(돌출)8"/>
      <sheetName val="AS포장복구_8"/>
      <sheetName val="입출재고현황_(2)7"/>
      <sheetName val="0_0ControlSheet8"/>
      <sheetName val="0_1keyAssumption8"/>
      <sheetName val="4_내진설계7"/>
      <sheetName val="내역(최종본4_5)8"/>
      <sheetName val="Sheet1_(2)7"/>
      <sheetName val="BSD_(2)7"/>
      <sheetName val="1_취수장7"/>
      <sheetName val="부대입찰_내역서7"/>
      <sheetName val="전차선로_물량표7"/>
      <sheetName val="토공(우물통,기타)_7"/>
      <sheetName val="_총괄표7"/>
      <sheetName val="현장관리비_산출내역7"/>
      <sheetName val="제잡비_xls7"/>
      <sheetName val="3BL공동구_수량7"/>
      <sheetName val="현장별계약현황('98_10_31)7"/>
      <sheetName val="96보완계획7_127"/>
      <sheetName val="97년_추정7"/>
      <sheetName val="인건비_7"/>
      <sheetName val="1__설계조건_2_단면가정_3__하중계산7"/>
      <sheetName val="DATA_입력란7"/>
      <sheetName val="실행내역서_7"/>
      <sheetName val="1_설계조건7"/>
      <sheetName val="2_고용보험료산출근거7"/>
      <sheetName val="노원열병합__건축공사기성내역서7"/>
      <sheetName val="Eq__Mobilization7"/>
      <sheetName val="원가계산_(2)7"/>
      <sheetName val="장비당단가_(1)6"/>
      <sheetName val="Sheet2_(2)6"/>
      <sheetName val="내___역5"/>
      <sheetName val="1_설계기준6"/>
      <sheetName val="프라임_강변역(4,236)5"/>
      <sheetName val="플랜트_설치7"/>
      <sheetName val="8_PILE__(돌출)6"/>
      <sheetName val="콤보박스와_리스트박스의_연결7"/>
      <sheetName val="2000년_공정표5"/>
      <sheetName val="수_량_명_세_서_-_16"/>
      <sheetName val="설내역서_6"/>
      <sheetName val="2_건축6"/>
      <sheetName val="집_계_표5"/>
      <sheetName val="2_교량(신설)5"/>
      <sheetName val="5_2코핑5"/>
      <sheetName val="공정표_6"/>
      <sheetName val="P_M_별5"/>
      <sheetName val="표지_(3)7"/>
      <sheetName val="표지_(2)7"/>
      <sheetName val="교각집계_(2)7"/>
      <sheetName val="교각토공_(2)7"/>
      <sheetName val="교각철근_(2)7"/>
      <sheetName val="외주대비_-석축7"/>
      <sheetName val="외주대비-구조물_(2)7"/>
      <sheetName val="견적표지_(3)7"/>
      <sheetName val="_HIT-&gt;HMC_견적(3900)7"/>
      <sheetName val="일__위__대__가__목__록7"/>
      <sheetName val="교각토공__2_7"/>
      <sheetName val="HRSG_SMALL072207"/>
      <sheetName val="6__안전관리비12"/>
      <sheetName val="하도내역_(철콘)6"/>
      <sheetName val="3_공통공사대비7"/>
      <sheetName val="노무비_근거6"/>
      <sheetName val="조건표_(2)6"/>
      <sheetName val="별표_6"/>
      <sheetName val="임율_Data6"/>
      <sheetName val="2차전체변경예정_(2)6"/>
      <sheetName val="토공유동표(전체_당초)6"/>
      <sheetName val="목차_6"/>
      <sheetName val="단면_(2)6"/>
      <sheetName val="b_balju_(2)6"/>
      <sheetName val="8_현장관리비6"/>
      <sheetName val="7_안전관리비6"/>
      <sheetName val="7__현장관리비_6"/>
      <sheetName val="노무비_5"/>
      <sheetName val="내역서_제출5"/>
      <sheetName val="구조______5"/>
      <sheetName val="간_지15"/>
      <sheetName val="화재_탐지_설비5"/>
      <sheetName val="4_일위대가집계5"/>
      <sheetName val="5__현장관리비(new)_5"/>
      <sheetName val="Customer_Databas5"/>
      <sheetName val="방배동내역_(총괄)5"/>
      <sheetName val="배수공_시멘트_및_골재량_산출5"/>
      <sheetName val="7_PILE__(돌출)5"/>
      <sheetName val="CIP_공사6"/>
      <sheetName val="광통신_견적내역서15"/>
      <sheetName val="할증_5"/>
      <sheetName val="unit_45"/>
      <sheetName val="DATA_입력부5"/>
      <sheetName val="수량산출서_갑지5"/>
      <sheetName val="남양시작동자105노65기1_3화1_24"/>
      <sheetName val="관음목장(제출용)자105인97_54"/>
      <sheetName val="1_본부별5"/>
      <sheetName val="1_3_1절점좌표5"/>
      <sheetName val="1_1설계기준5"/>
      <sheetName val="2000_055"/>
      <sheetName val="기초입력_DATA5"/>
      <sheetName val="단양_00_아파트-세부내역5"/>
      <sheetName val="4_경비_5_영업외수지5"/>
      <sheetName val="_견적서5"/>
      <sheetName val="EQUIP_LIST5"/>
      <sheetName val="Piping_Design_Data4"/>
      <sheetName val="4_&amp;_10-inch,_CO2_Combo_&amp;_Sweep4"/>
      <sheetName val="Sight_n_M_H4"/>
      <sheetName val="4_장비손료5"/>
      <sheetName val="2F_회의실견적(5_14_일대)4"/>
      <sheetName val="재활용_악취_먼지DUCT산출5"/>
      <sheetName val="전체내역_(2)4"/>
      <sheetName val="Hyundai_Unit_cost_xls4"/>
      <sheetName val="969910(_R)4"/>
      <sheetName val="원내역서_그대로4"/>
      <sheetName val="5_정산서5"/>
      <sheetName val="수목데이타_4"/>
      <sheetName val="1062-X방향_4"/>
      <sheetName val="TABLE_DB4"/>
      <sheetName val="쌍용_data_base4"/>
      <sheetName val="경비_(1)4"/>
      <sheetName val="설계기준_및_하중계산4"/>
      <sheetName val="PROJECT_BRIEF4"/>
      <sheetName val="5호광장_(만점)5"/>
      <sheetName val="인천국제_(만점)_(2)5"/>
      <sheetName val="전선_및_전선관4"/>
      <sheetName val="VENDOR_LIST4"/>
      <sheetName val="중기조종사_단위단가6"/>
      <sheetName val="5__현장관리비_new__5"/>
      <sheetName val="Temporary_Mooring5"/>
      <sheetName val="A_LINE5"/>
      <sheetName val="제출내역_(2)5"/>
      <sheetName val="2_2_오피스텔(12~32F)5"/>
      <sheetName val="_갑지5"/>
      <sheetName val="일위대가_집계표5"/>
      <sheetName val="9_1지하2층하부보5"/>
      <sheetName val="단계별내역_(2)5"/>
      <sheetName val="총_원가계산5"/>
      <sheetName val="4_일위대가5"/>
      <sheetName val="단가_4"/>
      <sheetName val="4_LINE5"/>
      <sheetName val="7_th5"/>
      <sheetName val="매출요약(월별)_-년간4"/>
      <sheetName val="한성교회_신축공사(050713)_CheckList4"/>
      <sheetName val="단가_및_재료비4"/>
      <sheetName val="1_䷨수장4"/>
      <sheetName val="4_뀴진설Ⳅ4"/>
      <sheetName val="전䰨선로_물량표4"/>
      <sheetName val="㶀대입찰_내역서4"/>
      <sheetName val="내역서_(2)4"/>
      <sheetName val="strut_type4"/>
      <sheetName val="10_경제성분석3"/>
      <sheetName val="총괄집계_4"/>
      <sheetName val="2_13"/>
      <sheetName val="기계_도급내역서3"/>
      <sheetName val="kimre_scrubber4"/>
      <sheetName val="108_수선비4"/>
      <sheetName val="FRP_PIPING_일위대가4"/>
      <sheetName val="-15_03"/>
      <sheetName val="개인별_순위표5"/>
      <sheetName val="사__업__비__수__지__예__산__서3"/>
      <sheetName val="CM_15"/>
      <sheetName val="청_구2"/>
      <sheetName val="공내역_및_견적조건3"/>
      <sheetName val="_ｹ-ﾌﾞﾙ1"/>
      <sheetName val="97_사업추정(WEKI)1"/>
      <sheetName val="STEEL_BOX_단면설계(SEC_8)4"/>
      <sheetName val="2_2_띠장의_설계5"/>
      <sheetName val="자__재5"/>
      <sheetName val="세골재__T2_변경_현황4"/>
      <sheetName val="6__안전관리비13"/>
      <sheetName val="기술부_VENDOR_LIST5"/>
      <sheetName val="4_2_1_마루높이_검토4"/>
      <sheetName val="내역서_(3)5"/>
      <sheetName val="산출양식_(2)5"/>
      <sheetName val="전체산출내역서갑(변경)_5"/>
      <sheetName val="A_터파기공5"/>
      <sheetName val="B_측·집5"/>
      <sheetName val="배(자·집)_(2)5"/>
      <sheetName val="2_01측·터·집5"/>
      <sheetName val="땅깍·수_(1-1)5"/>
      <sheetName val="0-52_5"/>
      <sheetName val="콘·다_(2)5"/>
      <sheetName val="기·집_(2)5"/>
      <sheetName val="콘·다_(3)5"/>
      <sheetName val="병원내역집계표_(2)5"/>
      <sheetName val="실행총괄_5"/>
      <sheetName val="[IL-3_XLSY갑지5"/>
      <sheetName val="4_일위대가목차5"/>
      <sheetName val="내역_ver1_05"/>
      <sheetName val="2000,9월_일위5"/>
      <sheetName val="1_노무비명세서(해동)5"/>
      <sheetName val="1_노무비명세서(토목)5"/>
      <sheetName val="2_노무비명세서(해동)5"/>
      <sheetName val="2_노무비명세서(수직보호망)5"/>
      <sheetName val="2_노무비명세서(난간대)5"/>
      <sheetName val="2_사진대지5"/>
      <sheetName val="3_사진대지5"/>
      <sheetName val="변압기_및_발전기_용량4"/>
      <sheetName val="조도계산서_(도서)4"/>
      <sheetName val="빌딩_안내4"/>
      <sheetName val="CABLE_(2)4"/>
      <sheetName val="G_R300경비4"/>
      <sheetName val="단가대비표_(3)4"/>
      <sheetName val="기성내역서(을)_(2)4"/>
      <sheetName val="1단계_(2)4"/>
      <sheetName val="2_1__노무비_평균단가산출4"/>
      <sheetName val="3_공사비(07년노임단가)4"/>
      <sheetName val="3_공사비(단가조사표)4"/>
      <sheetName val="3_공사비(물량산출표)4"/>
      <sheetName val="3_공사비(일위대가표목록)4"/>
      <sheetName val="3_공사비(일위대가표)4"/>
      <sheetName val="TRE_TABLE4"/>
      <sheetName val="Requirement(Work_Crew)4"/>
      <sheetName val="진입도로B_(2)4"/>
      <sheetName val="2_냉난방설비공사4"/>
      <sheetName val="7_자동제어공사4"/>
      <sheetName val="중강당_내역4"/>
      <sheetName val="기초자료입력및_K치_확인4"/>
      <sheetName val="실행내역_4"/>
      <sheetName val="자재_단가_비교표(견적)4"/>
      <sheetName val="자재_단가_비교표4"/>
      <sheetName val="Bid_Summary4"/>
      <sheetName val="이동시_예상비용4"/>
      <sheetName val="Seg_1DE비용4"/>
      <sheetName val="Transit_비용_감가상각미포함4"/>
      <sheetName val="전화공사_공량_및_집계표4"/>
      <sheetName val="참조_(2)4"/>
      <sheetName val="6__직접경비4"/>
      <sheetName val="대가_(보완)4"/>
      <sheetName val="3_자재비(총괄)4"/>
      <sheetName val="제조_경영4"/>
      <sheetName val="4_전기4"/>
      <sheetName val="노_무_비4"/>
      <sheetName val="미납품_현황4"/>
      <sheetName val="신설개소별_총집계표(동해-배전)4"/>
      <sheetName val="BOX_본체4"/>
      <sheetName val="MP_MOB4"/>
      <sheetName val="신평리_권리자명부1"/>
      <sheetName val="일위대가_(PM)4"/>
      <sheetName val="7_전산해석결과2"/>
      <sheetName val="4_하중2"/>
      <sheetName val="①idea_pipeline4"/>
      <sheetName val="IMP_통일양식4"/>
      <sheetName val="LYS_통일양식4"/>
      <sheetName val="Xunit_(단위환산)4"/>
      <sheetName val="유통기한_프로그램4"/>
      <sheetName val="1-1_현장정리4"/>
      <sheetName val="1-2_토공4"/>
      <sheetName val="1-3_WMM,GSB4"/>
      <sheetName val="1-4_BITUMINOUS_COURSE4"/>
      <sheetName val="1-5_BOX_CULVERTS4"/>
      <sheetName val="1-6_BRIDGE4"/>
      <sheetName val="1-7_DRAINAGE4"/>
      <sheetName val="1-8_TRAFFIC4"/>
      <sheetName val="1-9_MISCELLANEOUS4"/>
      <sheetName val="1-10_ELECTRICAL4"/>
      <sheetName val="1-12_도급외항목4"/>
      <sheetName val="명일작업계획_(3)4"/>
      <sheetName val="용선_C_L4"/>
      <sheetName val="전_체4"/>
      <sheetName val="흙막이B_(오산운암)4"/>
      <sheetName val="타이로드_흙막이4"/>
      <sheetName val="타이로드_흙막이(근입장2_5M)4"/>
      <sheetName val="타이로드(근입장2_5M)4"/>
      <sheetName val="pile_항타4"/>
      <sheetName val="pile_항타(디젤)4"/>
      <sheetName val="pile_항타_A4"/>
      <sheetName val="pile_항타_B4"/>
      <sheetName val="pile_항타_C4"/>
      <sheetName val="pile_인발4"/>
      <sheetName val="pile_인발_A4"/>
      <sheetName val="pile_인발_B4"/>
      <sheetName val="pile_인발_C4"/>
      <sheetName val="20TON_TRAILER4"/>
      <sheetName val="토류판_(2)4"/>
      <sheetName val="SHEET_PILE단가4"/>
      <sheetName val="6_이토처리시간4"/>
      <sheetName val="태화42_1"/>
      <sheetName val="외주현황_wq11"/>
      <sheetName val="1차_내역서4"/>
      <sheetName val="220_(2)1"/>
      <sheetName val="토__공1"/>
      <sheetName val="울진항공등화_내역서4"/>
      <sheetName val="일_위_대_가_표4"/>
      <sheetName val="영흥TL(UP,DOWN)_4"/>
      <sheetName val="3련_BOX4"/>
      <sheetName val="내역서_3"/>
      <sheetName val="2_1외주4"/>
      <sheetName val="2_3노무4"/>
      <sheetName val="2_4자재4"/>
      <sheetName val="2_2장비4"/>
      <sheetName val="2_5경비4"/>
      <sheetName val="2_6수목대4"/>
      <sheetName val="모선자재_집계표3"/>
      <sheetName val="재료의_할증3"/>
      <sheetName val="D1_2_COF모듈자재_입출재고_(B급)3"/>
      <sheetName val="BEND_LOSS1"/>
      <sheetName val="토공_total1"/>
      <sheetName val="3_관로전환기1"/>
      <sheetName val="F_월별기성수금현황_1"/>
      <sheetName val="내역서1999_8최종1"/>
      <sheetName val="3_전기산출기초1"/>
      <sheetName val="고객사_관리_코드4"/>
      <sheetName val="중기쥰종사_단위단가4"/>
      <sheetName val="_1"/>
      <sheetName val="금회_청구사항(기계)1"/>
      <sheetName val="기성갑지_(소방)1"/>
      <sheetName val="금회_청구사항(소방)1"/>
      <sheetName val="함열량_db3"/>
      <sheetName val="PTVT_(MAU)4"/>
      <sheetName val="99_조정금액1"/>
      <sheetName val="D_B1"/>
      <sheetName val="기존단가_(2)2"/>
      <sheetName val="TRAY_헹거산출1"/>
      <sheetName val="1_청구서1"/>
      <sheetName val="2_내역서1"/>
      <sheetName val="표__지3"/>
      <sheetName val="1_11"/>
      <sheetName val="K2_site_Total_내역서1"/>
      <sheetName val="Div26_-_Elect3"/>
      <sheetName val="Khoi_luong3"/>
      <sheetName val="Bảng_mã_VT3"/>
      <sheetName val="DonGia_chetao3"/>
      <sheetName val="DonGia_VatTuLK3"/>
      <sheetName val="Fr_Revit3"/>
      <sheetName val="NSA_Summary3"/>
      <sheetName val="일위대가56-1_1"/>
      <sheetName val="일위대가71-1_1"/>
      <sheetName val="일위대가74-1_1"/>
      <sheetName val="일위대가76-1_1"/>
      <sheetName val="일위대가77-1_1"/>
      <sheetName val="일위대가78-1_1"/>
      <sheetName val="chi_tiet2"/>
      <sheetName val="PPC_Summary2"/>
      <sheetName val="Tong_hop1"/>
      <sheetName val="Phan_lap_dat1"/>
      <sheetName val="Lắp_Ráp1"/>
      <sheetName val="동강_배관1"/>
      <sheetName val="WCR_외주1"/>
      <sheetName val="ANILINE_-_OPTION1"/>
      <sheetName val="MDI_-_OPTION1"/>
      <sheetName val="총괄표_1"/>
      <sheetName val="계약대비내역서_(부경)1"/>
      <sheetName val="집행대비내역서_(부경)1"/>
      <sheetName val="계약그라우팅_포장1"/>
      <sheetName val="계약사무실조경_1"/>
      <sheetName val="횡배수관_토공량_산출1"/>
      <sheetName val="Phieu_trinh_ky_cấu_tháp1"/>
      <sheetName val="Phieu_trinh_ky_VTP1"/>
      <sheetName val="KS-VL_rời1"/>
      <sheetName val="Tai_san1"/>
      <sheetName val="Check_dong_tien1"/>
      <sheetName val="Chi_phí_SDTS1"/>
      <sheetName val="Check_COST1"/>
      <sheetName val="DATA_HD1"/>
      <sheetName val="Tong_hop_1TM1"/>
      <sheetName val="NS_Lán_trại1"/>
      <sheetName val="Check_cong_no_NC1"/>
      <sheetName val="cong_thuc_tinh_chi_tiet3"/>
      <sheetName val="_IL-3_XLSY갑지5"/>
      <sheetName val="KET_CAU-_MJV21"/>
      <sheetName val="Ví_dụ1"/>
      <sheetName val="Gia_VLNCMTC1"/>
      <sheetName val="06_일위대가목록1"/>
      <sheetName val="부대표지⽠"/>
      <sheetName val="도시정비_"/>
      <sheetName val="3_1_6_전산처리결과"/>
      <sheetName val="1공구_건정토건_토공9"/>
      <sheetName val="1공구_건정토건_철콘9"/>
      <sheetName val="도급표지_9"/>
      <sheetName val="도급표지__(4)9"/>
      <sheetName val="부대표지_(4)9"/>
      <sheetName val="도급표지__(3)9"/>
      <sheetName val="부대표지_(3)9"/>
      <sheetName val="도급표지__(2)9"/>
      <sheetName val="부대표지_(2)9"/>
      <sheetName val="토__목9"/>
      <sheetName val="조__경9"/>
      <sheetName val="전_기9"/>
      <sheetName val="건__축9"/>
      <sheetName val="보도내역_(3)9"/>
      <sheetName val="준검_내역서9"/>
      <sheetName val="1_수인터널9"/>
      <sheetName val="2_대외공문9"/>
      <sheetName val="설_계9"/>
      <sheetName val="6PILE__(돌출)9"/>
      <sheetName val="AS포장복구_9"/>
      <sheetName val="입출재고현황_(2)8"/>
      <sheetName val="0_0ControlSheet9"/>
      <sheetName val="0_1keyAssumption9"/>
      <sheetName val="4_내진설계8"/>
      <sheetName val="내역(최종본4_5)9"/>
      <sheetName val="Sheet1_(2)8"/>
      <sheetName val="BSD_(2)8"/>
      <sheetName val="1_취수장8"/>
      <sheetName val="부대입찰_내역서8"/>
      <sheetName val="전차선로_물량표8"/>
      <sheetName val="토공(우물통,기타)_8"/>
      <sheetName val="_총괄표8"/>
      <sheetName val="현장관리비_산출내역8"/>
      <sheetName val="제잡비_xls8"/>
      <sheetName val="3BL공동구_수량8"/>
      <sheetName val="현장별계약현황('98_10_31)8"/>
      <sheetName val="96보완계획7_128"/>
      <sheetName val="97년_추정8"/>
      <sheetName val="인건비_8"/>
      <sheetName val="1__설계조건_2_단면가정_3__하중계산8"/>
      <sheetName val="DATA_입력란8"/>
      <sheetName val="실행내역서_8"/>
      <sheetName val="1_설계조건8"/>
      <sheetName val="2_고용보험료산출근거8"/>
      <sheetName val="노원열병합__건축공사기성내역서8"/>
      <sheetName val="Eq__Mobilization8"/>
      <sheetName val="원가계산_(2)8"/>
      <sheetName val="장비당단가_(1)7"/>
      <sheetName val="Sheet2_(2)7"/>
      <sheetName val="내___역6"/>
      <sheetName val="1_설계기준7"/>
      <sheetName val="프라임_강변역(4,236)6"/>
      <sheetName val="플랜트_설치8"/>
      <sheetName val="8_PILE__(돌출)7"/>
      <sheetName val="콤보박스와_리스트박스의_연결8"/>
      <sheetName val="2000년_공정표6"/>
      <sheetName val="수_량_명_세_서_-_17"/>
      <sheetName val="설내역서_7"/>
      <sheetName val="2_건축7"/>
      <sheetName val="집_계_표6"/>
      <sheetName val="2_교량(신설)6"/>
      <sheetName val="5_2코핑6"/>
      <sheetName val="공정표_7"/>
      <sheetName val="P_M_별6"/>
      <sheetName val="표지_(3)8"/>
      <sheetName val="표지_(2)8"/>
      <sheetName val="교각집계_(2)8"/>
      <sheetName val="교각토공_(2)8"/>
      <sheetName val="교각철근_(2)8"/>
      <sheetName val="외주대비_-석축8"/>
      <sheetName val="외주대비-구조물_(2)8"/>
      <sheetName val="견적표지_(3)8"/>
      <sheetName val="_HIT-&gt;HMC_견적(3900)8"/>
      <sheetName val="일__위__대__가__목__록8"/>
      <sheetName val="교각토공__2_8"/>
      <sheetName val="HRSG_SMALL072208"/>
      <sheetName val="6__안전관리비14"/>
      <sheetName val="하도내역_(철콘)7"/>
      <sheetName val="3_공통공사대비8"/>
      <sheetName val="노무비_근거7"/>
      <sheetName val="조건표_(2)7"/>
      <sheetName val="별표_7"/>
      <sheetName val="임율_Data7"/>
      <sheetName val="2차전체변경예정_(2)7"/>
      <sheetName val="토공유동표(전체_당초)7"/>
      <sheetName val="목차_7"/>
      <sheetName val="단면_(2)7"/>
      <sheetName val="b_balju_(2)7"/>
      <sheetName val="8_현장관리비7"/>
      <sheetName val="7_안전관리비7"/>
      <sheetName val="7__현장관리비_7"/>
      <sheetName val="노무비_6"/>
      <sheetName val="내역서_제출6"/>
      <sheetName val="구조______6"/>
      <sheetName val="간_지16"/>
      <sheetName val="화재_탐지_설비6"/>
      <sheetName val="4_일위대가집계6"/>
      <sheetName val="5__현장관리비(new)_6"/>
      <sheetName val="Customer_Databas6"/>
      <sheetName val="방배동내역_(총괄)6"/>
      <sheetName val="배수공_시멘트_및_골재량_산출6"/>
      <sheetName val="7_PILE__(돌출)6"/>
      <sheetName val="CIP_공사7"/>
      <sheetName val="광통신_견적내역서16"/>
      <sheetName val="할증_6"/>
      <sheetName val="unit_46"/>
      <sheetName val="DATA_입력부6"/>
      <sheetName val="수량산출서_갑지6"/>
      <sheetName val="남양시작동자105노65기1_3화1_25"/>
      <sheetName val="관음목장(제출용)자105인97_55"/>
      <sheetName val="1_본부별6"/>
      <sheetName val="1_3_1절점좌표6"/>
      <sheetName val="1_1설계기준6"/>
      <sheetName val="2000_056"/>
      <sheetName val="기초입력_DATA6"/>
      <sheetName val="단양_00_아파트-세부내역6"/>
      <sheetName val="4_경비_5_영업외수지6"/>
      <sheetName val="_견적서6"/>
      <sheetName val="EQUIP_LIST6"/>
      <sheetName val="Piping_Design_Data5"/>
      <sheetName val="4_&amp;_10-inch,_CO2_Combo_&amp;_Sweep5"/>
      <sheetName val="Sight_n_M_H5"/>
      <sheetName val="4_장비손료6"/>
      <sheetName val="2F_회의실견적(5_14_일대)5"/>
      <sheetName val="재활용_악취_먼지DUCT산출6"/>
      <sheetName val="전체내역_(2)5"/>
      <sheetName val="Hyundai_Unit_cost_xls5"/>
      <sheetName val="969910(_R)5"/>
      <sheetName val="원내역서_그대로5"/>
      <sheetName val="5_정산서6"/>
      <sheetName val="수목데이타_5"/>
      <sheetName val="1062-X방향_5"/>
      <sheetName val="TABLE_DB5"/>
      <sheetName val="쌍용_data_base5"/>
      <sheetName val="경비_(1)5"/>
      <sheetName val="설계기준_및_하중계산5"/>
      <sheetName val="PROJECT_BRIEF5"/>
      <sheetName val="5호광장_(만점)6"/>
      <sheetName val="인천국제_(만점)_(2)6"/>
      <sheetName val="전선_및_전선관5"/>
      <sheetName val="VENDOR_LIST5"/>
      <sheetName val="중기조종사_단위단가7"/>
      <sheetName val="5__현장관리비_new__6"/>
      <sheetName val="Temporary_Mooring6"/>
      <sheetName val="A_LINE6"/>
      <sheetName val="제출내역_(2)6"/>
      <sheetName val="2_2_오피스텔(12~32F)6"/>
      <sheetName val="_갑지6"/>
      <sheetName val="일위대가_집계표6"/>
      <sheetName val="9_1지하2층하부보6"/>
      <sheetName val="단계별내역_(2)6"/>
      <sheetName val="총_원가계산6"/>
      <sheetName val="4_일위대가6"/>
      <sheetName val="단가_5"/>
      <sheetName val="4_LINE6"/>
      <sheetName val="7_th6"/>
      <sheetName val="매출요약(월별)_-년간5"/>
      <sheetName val="한성교회_신축공사(050713)_CheckList5"/>
      <sheetName val="단가_및_재료비5"/>
      <sheetName val="1_䷨수장5"/>
      <sheetName val="4_뀴진설Ⳅ5"/>
      <sheetName val="전䰨선로_물량표5"/>
      <sheetName val="㶀대입찰_내역서5"/>
      <sheetName val="내역서_(2)5"/>
      <sheetName val="strut_type5"/>
      <sheetName val="10_경제성분석4"/>
      <sheetName val="총괄집계_5"/>
      <sheetName val="2_14"/>
      <sheetName val="기계_도급내역서4"/>
      <sheetName val="kimre_scrubber5"/>
      <sheetName val="108_수선비5"/>
      <sheetName val="FRP_PIPING_일위대가5"/>
      <sheetName val="-15_04"/>
      <sheetName val="개인별_순위표6"/>
      <sheetName val="사__업__비__수__지__예__산__서4"/>
      <sheetName val="CM_16"/>
      <sheetName val="청_구3"/>
      <sheetName val="공내역_및_견적조건4"/>
      <sheetName val="_ｹ-ﾌﾞﾙ2"/>
      <sheetName val="97_사업추정(WEKI)2"/>
      <sheetName val="STEEL_BOX_단면설계(SEC_8)5"/>
      <sheetName val="2_2_띠장의_설계6"/>
      <sheetName val="자__재6"/>
      <sheetName val="세골재__T2_변경_현황5"/>
      <sheetName val="6__안전관리비15"/>
      <sheetName val="기술부_VENDOR_LIST6"/>
      <sheetName val="4_2_1_마루높이_검토5"/>
      <sheetName val="내역서_(3)6"/>
      <sheetName val="산출양식_(2)6"/>
      <sheetName val="전체산출내역서갑(변경)_6"/>
      <sheetName val="A_터파기공6"/>
      <sheetName val="B_측·집6"/>
      <sheetName val="배(자·집)_(2)6"/>
      <sheetName val="2_01측·터·집6"/>
      <sheetName val="땅깍·수_(1-1)6"/>
      <sheetName val="0-52_6"/>
      <sheetName val="콘·다_(2)6"/>
      <sheetName val="기·집_(2)6"/>
      <sheetName val="콘·다_(3)6"/>
      <sheetName val="병원내역집계표_(2)6"/>
      <sheetName val="실행총괄_6"/>
      <sheetName val="[IL-3_XLSY갑지6"/>
      <sheetName val="4_일위대가목차6"/>
      <sheetName val="내역_ver1_06"/>
      <sheetName val="2000,9월_일위6"/>
      <sheetName val="1_노무비명세서(해동)6"/>
      <sheetName val="1_노무비명세서(토목)6"/>
      <sheetName val="2_노무비명세서(해동)6"/>
      <sheetName val="2_노무비명세서(수직보호망)6"/>
      <sheetName val="2_노무비명세서(난간대)6"/>
      <sheetName val="2_사진대지6"/>
      <sheetName val="3_사진대지6"/>
      <sheetName val="변압기_및_발전기_용량5"/>
      <sheetName val="조도계산서_(도서)5"/>
      <sheetName val="빌딩_안내5"/>
      <sheetName val="CABLE_(2)5"/>
      <sheetName val="G_R300경비5"/>
      <sheetName val="단가대비표_(3)5"/>
      <sheetName val="기성내역서(을)_(2)5"/>
      <sheetName val="1단계_(2)5"/>
      <sheetName val="2_1__노무비_평균단가산출5"/>
      <sheetName val="3_공사비(07년노임단가)5"/>
      <sheetName val="3_공사비(단가조사표)5"/>
      <sheetName val="3_공사비(물량산출표)5"/>
      <sheetName val="3_공사비(일위대가표목록)5"/>
      <sheetName val="3_공사비(일위대가표)5"/>
      <sheetName val="TRE_TABLE5"/>
      <sheetName val="Requirement(Work_Crew)5"/>
      <sheetName val="진입도로B_(2)5"/>
      <sheetName val="2_냉난방설비공사5"/>
      <sheetName val="7_자동제어공사5"/>
      <sheetName val="중강당_내역5"/>
      <sheetName val="기초자료입력및_K치_확인5"/>
      <sheetName val="실행내역_5"/>
      <sheetName val="자재_단가_비교표(견적)5"/>
      <sheetName val="자재_단가_비교표5"/>
      <sheetName val="Bid_Summary5"/>
      <sheetName val="이동시_예상비용5"/>
      <sheetName val="Seg_1DE비용5"/>
      <sheetName val="Transit_비용_감가상각미포함5"/>
      <sheetName val="전화공사_공량_및_집계표5"/>
      <sheetName val="참조_(2)5"/>
      <sheetName val="6__직접경비5"/>
      <sheetName val="대가_(보완)5"/>
      <sheetName val="3_자재비(총괄)5"/>
      <sheetName val="제조_경영5"/>
      <sheetName val="4_전기5"/>
      <sheetName val="노_무_비5"/>
      <sheetName val="미납품_현황5"/>
      <sheetName val="신설개소별_총집계표(동해-배전)5"/>
      <sheetName val="BOX_본체5"/>
      <sheetName val="MP_MOB5"/>
      <sheetName val="신평리_권리자명부2"/>
      <sheetName val="일위대가_(PM)5"/>
      <sheetName val="7_전산해석결과3"/>
      <sheetName val="4_하중3"/>
      <sheetName val="①idea_pipeline5"/>
      <sheetName val="IMP_통일양식5"/>
      <sheetName val="LYS_통일양식5"/>
      <sheetName val="Xunit_(단위환산)5"/>
      <sheetName val="유통기한_프로그램5"/>
      <sheetName val="1-1_현장정리5"/>
      <sheetName val="1-2_토공5"/>
      <sheetName val="1-3_WMM,GSB5"/>
      <sheetName val="1-4_BITUMINOUS_COURSE5"/>
      <sheetName val="1-5_BOX_CULVERTS5"/>
      <sheetName val="1-6_BRIDGE5"/>
      <sheetName val="1-7_DRAINAGE5"/>
      <sheetName val="1-8_TRAFFIC5"/>
      <sheetName val="1-9_MISCELLANEOUS5"/>
      <sheetName val="1-10_ELECTRICAL5"/>
      <sheetName val="1-12_도급외항목5"/>
      <sheetName val="명일작업계획_(3)5"/>
      <sheetName val="용선_C_L5"/>
      <sheetName val="전_체5"/>
      <sheetName val="흙막이B_(오산운암)5"/>
      <sheetName val="타이로드_흙막이5"/>
      <sheetName val="타이로드_흙막이(근입장2_5M)5"/>
      <sheetName val="타이로드(근입장2_5M)5"/>
      <sheetName val="pile_항타5"/>
      <sheetName val="pile_항타(디젤)5"/>
      <sheetName val="pile_항타_A5"/>
      <sheetName val="pile_항타_B5"/>
      <sheetName val="pile_항타_C5"/>
      <sheetName val="pile_인발5"/>
      <sheetName val="pile_인발_A5"/>
      <sheetName val="pile_인발_B5"/>
      <sheetName val="pile_인발_C5"/>
      <sheetName val="20TON_TRAILER5"/>
      <sheetName val="토류판_(2)5"/>
      <sheetName val="SHEET_PILE단가5"/>
      <sheetName val="6_이토처리시간5"/>
      <sheetName val="태화42_2"/>
      <sheetName val="외주현황_wq12"/>
      <sheetName val="1차_내역서5"/>
      <sheetName val="220_(2)2"/>
      <sheetName val="토__공2"/>
      <sheetName val="울진항공등화_내역서5"/>
      <sheetName val="일_위_대_가_표5"/>
      <sheetName val="영흥TL(UP,DOWN)_5"/>
      <sheetName val="3련_BOX5"/>
      <sheetName val="내역서_4"/>
      <sheetName val="2_1외주5"/>
      <sheetName val="2_3노무5"/>
      <sheetName val="2_4자재5"/>
      <sheetName val="2_2장비5"/>
      <sheetName val="2_5경비5"/>
      <sheetName val="2_6수목대5"/>
      <sheetName val="모선자재_집계표4"/>
      <sheetName val="재료의_할증4"/>
      <sheetName val="D1_2_COF모듈자재_입출재고_(B급)4"/>
      <sheetName val="BEND_LOSS2"/>
      <sheetName val="토공_total2"/>
      <sheetName val="3_관로전환기2"/>
      <sheetName val="F_월별기성수금현황_2"/>
      <sheetName val="내역서1999_8최종2"/>
      <sheetName val="3_전기산출기초2"/>
      <sheetName val="고객사_관리_코드5"/>
      <sheetName val="중기쥰종사_단위단가5"/>
      <sheetName val="_2"/>
      <sheetName val="금회_청구사항(기계)2"/>
      <sheetName val="기성갑지_(소방)2"/>
      <sheetName val="금회_청구사항(소방)2"/>
      <sheetName val="함열량_db4"/>
      <sheetName val="PTVT_(MAU)5"/>
      <sheetName val="99_조정금액2"/>
      <sheetName val="D_B2"/>
      <sheetName val="기존단가_(2)3"/>
      <sheetName val="TRAY_헹거산출2"/>
      <sheetName val="1_청구서2"/>
      <sheetName val="2_내역서2"/>
      <sheetName val="표__지4"/>
      <sheetName val="1_12"/>
      <sheetName val="K2_site_Total_내역서2"/>
      <sheetName val="Div26_-_Elect4"/>
      <sheetName val="Khoi_luong4"/>
      <sheetName val="Bảng_mã_VT4"/>
      <sheetName val="DonGia_chetao4"/>
      <sheetName val="DonGia_VatTuLK4"/>
      <sheetName val="Fr_Revit4"/>
      <sheetName val="NSA_Summary4"/>
      <sheetName val="일위대가56-1_2"/>
      <sheetName val="일위대가71-1_2"/>
      <sheetName val="일위대가74-1_2"/>
      <sheetName val="일위대가76-1_2"/>
      <sheetName val="일위대가77-1_2"/>
      <sheetName val="일위대가78-1_2"/>
      <sheetName val="chi_tiet3"/>
      <sheetName val="PPC_Summary3"/>
      <sheetName val="Tong_hop2"/>
      <sheetName val="Phan_lap_dat2"/>
      <sheetName val="Lắp_Ráp2"/>
      <sheetName val="동강_배관2"/>
      <sheetName val="WCR_외주2"/>
      <sheetName val="ANILINE_-_OPTION2"/>
      <sheetName val="MDI_-_OPTION2"/>
      <sheetName val="총괄표_2"/>
      <sheetName val="계약대비내역서_(부경)2"/>
      <sheetName val="집행대비내역서_(부경)2"/>
      <sheetName val="계약그라우팅_포장2"/>
      <sheetName val="계약사무실조경_2"/>
      <sheetName val="횡배수관_토공량_산출2"/>
      <sheetName val="Phieu_trinh_ky_cấu_tháp2"/>
      <sheetName val="Phieu_trinh_ky_VTP2"/>
      <sheetName val="KS-VL_rời2"/>
      <sheetName val="Tai_san2"/>
      <sheetName val="Check_dong_tien2"/>
      <sheetName val="Chi_phí_SDTS2"/>
      <sheetName val="Check_COST2"/>
      <sheetName val="DATA_HD2"/>
      <sheetName val="Tong_hop_1TM2"/>
      <sheetName val="NS_Lán_trại2"/>
      <sheetName val="Check_cong_no_NC2"/>
      <sheetName val="cong_thuc_tinh_chi_tiet4"/>
      <sheetName val="_IL-3_XLSY갑지6"/>
      <sheetName val="KET_CAU-_MJV22"/>
      <sheetName val="Ví_dụ2"/>
      <sheetName val="Gia_VLNCMTC2"/>
      <sheetName val="06_일위대가목록2"/>
      <sheetName val="도시정비_1"/>
      <sheetName val="3_1_6_전산처리결과1"/>
      <sheetName val="부대표지__x0000__x0000__x0000__x0001_"/>
      <sheetName val="부대표지__x0000__x0000__x0000__x000"/>
      <sheetName val="부대표지__x0000__x0000__x0000__x0002"/>
      <sheetName val="부대표지__x0000__x0000__x0000__x0003"/>
      <sheetName val="부대표지__x0000__x0000__x0000__x0004"/>
      <sheetName val="부대표지__x0000__x0000__x0000__x0005"/>
      <sheetName val="부대표지__x0000__x0000__x0000__x0006"/>
      <sheetName val="현장´_x0000_Ԁ_x0000_"/>
      <sheetName val="NOM³"/>
      <sheetName val="NOMֳ"/>
      <sheetName val="기초입력ԯ"/>
      <sheetName val="외주대비x"/>
      <sheetName val="일위대가목׃"/>
      <sheetName val="A1내역_총괄표"/>
      <sheetName val="교각怀"/>
      <sheetName val="Summary"/>
      <sheetName val="H. MECHANICAL"/>
      <sheetName val="J. FIRE FIGHTING"/>
      <sheetName val="MECHANICAL"/>
      <sheetName val="Sikje_in"/>
      <sheetName val="샌딩_에폭시_도장"/>
      <sheetName val="외주대비_ᨀ晙ԯ"/>
      <sheetName val="Thống kê"/>
      <sheetName val="시작"/>
      <sheetName val="받을어음"/>
      <sheetName val="유가증권"/>
      <sheetName val="대손상각"/>
      <sheetName val="[후다_x0001_ _x0010__x0000__x0003_ _x0010__x0000__x0001__x0000__x0010__x0000__x0001_ _x0010__x0000__x0003_"/>
      <sheetName val="유통간부"/>
      <sheetName val="장기"/>
      <sheetName val="수정계획3"/>
      <sheetName val="Sàn T1"/>
      <sheetName val="Lỗ thông gió"/>
      <sheetName val="CodeSheet"/>
      <sheetName val="Tai khoan"/>
      <sheetName val="Shelves"/>
      <sheetName val="DI-ESTI"/>
      <sheetName val="Sikje_in_x0005_"/>
      <sheetName val="Bang gia 2011.10.12"/>
      <sheetName val="HS"/>
      <sheetName val="Summary_VO_No_3"/>
      <sheetName val="VO_No_3_1"/>
      <sheetName val="VO_No_3_2"/>
      <sheetName val="VO_No_3_3"/>
      <sheetName val="VO_No_3_4"/>
      <sheetName val="VO_No_3_5"/>
      <sheetName val="VO_No_3_6"/>
      <sheetName val="VO_No_3_7"/>
      <sheetName val="VO_No_3_8"/>
      <sheetName val="SCOPE_OF_WORK"/>
      <sheetName val="대3류_"/>
      <sheetName val="Sàn_T1"/>
      <sheetName val="Lỗ_thông_gió"/>
      <sheetName val="5.6 NTKL ĐHKK "/>
      <sheetName val="5.12 NTKL PCCC"/>
      <sheetName val="ThongSo"/>
      <sheetName val="Index"/>
      <sheetName val="샌딩_에폭시_도장1"/>
      <sheetName val="외주대비_ᨀ晙ԯ1"/>
      <sheetName val="[후다___"/>
      <sheetName val="Thống_kê"/>
      <sheetName val="3_단가산출서"/>
      <sheetName val="4_단가산출기초"/>
      <sheetName val="H__MECHANICAL"/>
      <sheetName val="J__FIRE_FIGHTING"/>
      <sheetName val="동업계매출속보"/>
      <sheetName val="GI-LIST"/>
      <sheetName val="중기사용료 (2)"/>
      <sheetName val="목창호"/>
      <sheetName val="총물량"/>
      <sheetName val="投标材料清单 "/>
      <sheetName val="ጳ_x0000__x0000_Ⴔጳ_x0000__x0000_Lጴ_x0000__x0000_ ጵ_x0000__x0000_ ጶ_x0000__x0000_ఀጷ_x0000__x0000_ ጸ_x0000_"/>
      <sheetName val="ጷ_x0000__x0000_Ⴔጸ_x0000__x0000_Lጿ_x0000__x0000_Rጿ_x0000__x0000_Sጊ_x0000__x0000_Lጊ_x0000__x0000_2ጱ"/>
      <sheetName val="ጳ_x0000__x0000_Ⴔጳ_x0000__x0000_Lጴ_x0000__x0000__ጵ_x0000__x0000__ጶ_x0000__x0000_ఀጷ_x0000__x0000__ጸ_x0000_"/>
      <sheetName val="ጳ_x0000__x0000_Ⴔጳ_x0000__x0000_Lጴ_x0000__x0000_Rጳ_x0000__x0000_Sጳ_x0000__x0000_Lጴ_x0000__x0000_2ጵ"/>
      <sheetName val="ጳ_x0000__x0000_Ⴔጴ_x0000__x0000_Lጳ_x0000__x0000_0ጳ_x0000__x0000_Șጴ_x0000__x0000_Șጵ_x0000__x0000_"/>
      <sheetName val="ጱ_x0000__x0000_Ⴔጲ_x0000__x0000_Lፍ_x0000__x0000_uጳ_x0000__x0000_mጳ_x0000__x0000_Dጴ_x0000__x0000_bጳ_x0000_"/>
      <sheetName val="ጊ_x0000__x0000_Ⴔጱ_x0000__x0000_Lጲ_x0000__x0000_.ድ_x0000__x0000_nጳ_x0000__x0000_lጳ_x0000__x0000_eጴ"/>
      <sheetName val="ጵ_x0000__x0000_Ⴔጶ_x0000__x0000_Lጷ_x0000__x0000_.ጸ_x0000__x0000_yጿ_x0000__x0000_uጿ_x0000__x0000_iጊ_x0000_"/>
      <sheetName val="ጊ_x0000__x0000_Ⴔጱ_x0000__x0000_Lጲ_x0000__x0000_-ድ_x0000__x0000_Lጳ_x0000__x0000_(ጳ_x0000__x0000_"/>
      <sheetName val="ጿ_x0000__x0000_Ⴔጿ_x0000__x0000_Lጊ_x0000__x0000_ېጱ_x0000__x0000_ ጲ_x0000__x0000_೵ድ_x0000__x0000_Ⴔጳ_x0000_"/>
      <sheetName val="ጊ_x0000__x0000_Ⴔጊ_x0000__x0000_Lጱ_x0000__x0000_᳴ጲ_x0000__x0000_ ድ_x0000__x0000_ᰕጳ_x0000__x0000_װጳ"/>
      <sheetName val="ጸ_x0000__x0000_Ⴔጿ_x0000__x0000_Lጿ_x0000__x0000_qጊ_x0000__x0000_oጊ_x0000__x0000_iጱ_x0000__x0000_iጲ_x0000_"/>
      <sheetName val="ጳ_x0000__x0000_Ⴔጴ_x0000__x0000_Lጳ_x0000__x0000__ጳ_x0000__x0000_nጴ_x0000__x0000_lጵ_x0000__x0000_eጶ"/>
      <sheetName val="ጿ_x0000__x0000_Ⴔጿ_x0000__x0000_Lጊ_x0000__x0000__ጊ_x0000__x0000_yጱ_x0000__x0000_uጲ_x0000__x0000_iድ_x0000_"/>
      <sheetName val="ፍ_x0000__x0000_Ⴔጳ_x0000__x0000_Lጳ_x0000__x0000_Nጴ_x0000__x0000_(ጳ_x0000__x0000_ᖥጳ_x0000__x0000_)"/>
      <sheetName val="ጿ_x0000__x0000_Ⴔጿ_x0000__x0000_Lጊ_x0000__x0000_Cጱ_x0000__x0000_4ጲ_x0000__x0000_Ĥፍ_x0000__x0000_"/>
      <sheetName val="ጳ_x0000__x0000_Ⴔጳ_x0000__x0000_Lጴ_x0000__x0000_෠ጳ_x0000__x0000_ೠጳ_x0000__x0000_2ጴ_x0000__x0000_Pጵ"/>
      <sheetName val="ጶ_x0000__x0000_Ⴔጷ_x0000__x0000_Lጸ_x0000__x0000_ ጿ_x0000__x0000_ ጿ_x0000__x0000_ ጊ_x0000__x0000_"/>
      <sheetName val="ጳ_x0000__x0000_Ⴔጴ_x0000__x0000_Lጳ_x0000__x0000_ބጳ_x0000__x0000_کጴ_x0000__x0000_ឌጵ_x0000__x0000_"/>
      <sheetName val="ጊ_x0000__x0000_Ⴔጊ_x0000__x0000_Lጱ_x0000__x0000_ބጲ_x0000__x0000_کድ_x0000__x0000_ឌጳ_x0000__x0000_"/>
      <sheetName val="ጳ_x0000__x0000_Ⴔጳ_x0000__x0000_Lጴ_x0000__x0000_᝼ጵ_x0000__x0000_᳀ጶ_x0000__x0000_,ጷ_x0000__x0000_)"/>
      <sheetName val="ጿ_x0000__x0000_Ⴔጊ_x0000__x0000_Lጱ_x0000__x0000_Șጲ_x0000__x0000_ᩘድ_x0000__x0000_ ጳ_x0000__x0000_ ጳ_x0000_"/>
      <sheetName val="ድ_x0000__x0000_Ⴔጳ_x0000__x0000_Lጳ_x0000__x0000_.ጴ_x0000__x0000_ഀጳ_x0000__x0000_nጳ_x0000__x0000_ "/>
      <sheetName val="ጴ_x0000__x0000_Ⴔጵ_x0000__x0000_Lጶ_x0000__x0000__ጷ_x0000__x0000_ഀጸ_x0000__x0000_nጿ_x0000__x0000_ "/>
      <sheetName val="ጳ_x0000__x0000_Ⴔጴ_x0000__x0000_Lጵ_x0000__x0000_.ጶ_x0000__x0000_ᔼጷ_x0000__x0000_1ጸ_x0000__x0000_2ጿ_x0000_"/>
      <sheetName val="ጲ_x0000__x0000_Ⴔድ_x0000__x0000_Lጳ_x0000__x0000_Rጳ_x0000__x0000_aጴ_x0000__x0000_lጳ_x0000__x0000_oጳ"/>
      <sheetName val="ጊ_x0000__x0000_Ⴔጱ_x0000__x0000_Lጲ_x0000__x0000_Rድ_x0000__x0000_Dጳ_x0000__x0000_(ጳ_x0000__x0000_๘ጴ"/>
      <sheetName val="ጴ_x0000__x0000_Ⴔጵ_x0000__x0000_Lጶ_x0000__x0000_֑ጷ_x0000__x0000_0ጸ_x0000__x0000_1ጿ_x0000__x0000_0ጿ"/>
      <sheetName val="ጸ_x0000__x0000_Ⴔጿ_x0000__x0000_Lጿ_x0000__x0000_Ƞጊ_x0000__x0000_Eጱ_x0000__x0000_Rጲ_x0000__x0000_Sፍ"/>
      <sheetName val="ጵ_x0000__x0000_Ⴔጶ_x0000__x0000_Lጷ_x0000__x0000_-ጸ_x0000__x0000_Oጿ_x0000__x0000_Uጿ_x0000__x0000_Rጊ_x0000_"/>
      <sheetName val="ጳ_x0000__x0000_Ⴔጴ_x0000__x0000_Lጵ_x0000__x0000_-ጶ_x0000__x0000_Eጷ_x0000__x0000_Tጸ_x0000__x0000_Aጿ"/>
      <sheetName val="ጸ_x0000__x0000_Ⴔጿ_x0000__x0000_Lጿ_x0000__x0000_.ጊ_x0000__x0000_ ጱ_x0000__x0000_ݴጲ_x0000__x0000_"/>
      <sheetName val="ጱ_x0000__x0000_Ⴔጲ_x0000__x0000_Lድ_x0000__x0000_ࣼጳ_x0000__x0000_൬ጳ_x0000__x0000_(ጴ_x0000__x0000_"/>
      <sheetName val="ጴ_x0000__x0000_Ⴔጳ_x0000__x0000_Lጳ_x0000__x0000_Rጴ_x0000__x0000_Sጵ_x0000__x0000_Lጶ_x0000__x0000_2ጷ_x0000_"/>
      <sheetName val="ጿ_x0000__x0000_Ⴔጿ_x0000__x0000_Lጊ_x0000__x0000_uጱ_x0000__x0000_mጲ_x0000__x0000_Dድ_x0000__x0000_bጳ_x0000_"/>
      <sheetName val="ጴ_x0000__x0000_Ⴔጳ_x0000__x0000_Lጳ_x0000__x0000__ጴ_x0000__x0000_nጵ_x0000__x0000_lጶ_x0000__x0000_eጷ_x0000_"/>
      <sheetName val="ጶ_x0000__x0000_Ⴔጷ_x0000__x0000_Lጸ_x0000__x0000_ېጿ_x0000__x0000__ጿ_x0000__x0000_೵ጊ_x0000__x0000_Ⴔጱ_x0000_"/>
      <sheetName val="ጳ_x0000__x0000_Ⴔጳ_x0000__x0000_Lጴ_x0000__x0000__ጳ_x0000__x0000_ഀጳ_x0000__x0000_nጴ_x0000__x0000__"/>
      <sheetName val="ጿ_x0000__x0000_Ⴔጊ_x0000__x0000_Lጊ_x0000__x0000__ጱ_x0000__x0000_ഀጲ_x0000__x0000_nድ_x0000__x0000__"/>
      <sheetName val="ጵ_x0000__x0000_Ⴔጶ_x0000__x0000_Lጷ_x0000__x0000_qጸ_x0000__x0000_oጿ_x0000__x0000_iጿ_x0000__x0000_iጊ_x0000_"/>
      <sheetName val="ጲ_x0000__x0000_Ⴔድ_x0000__x0000_Lጳ_x0000__x0000_᳴ጳ_x0000__x0000__ጴ_x0000__x0000_ᰕጳ_x0000__x0000_װጳ"/>
      <sheetName val="ጶ_x0000__x0000_Ⴔጷ_x0000__x0000_Lጸ_x0000__x0000__ጿ_x0000__x0000__ጿ_x0000__x0000__ጊ_x0000__x0000_"/>
      <sheetName val="ጱ_x0000__x0000_Ⴔጲ_x0000__x0000_Lድ_x0000__x0000_᝼ጳ_x0000__x0000_᳀ጳ_x0000__x0000_,ጴ_x0000__x0000_)"/>
      <sheetName val="ጷ_x0000__x0000_Ⴔጸ_x0000__x0000_Lጿ_x0000__x0000_Șጿ_x0000__x0000_ᩘጊ_x0000__x0000__ጱ_x0000__x0000__ጲ_x0000_"/>
      <sheetName val="ድ_x0000__x0000_Ⴔጳ_x0000__x0000_Lጳ_x0000__x0000_ᰘጴ_x0000__x0000_ࠄጳ_x0000__x0000_ഈጳ_x0000__x0000_Ṅጴ"/>
      <sheetName val="ጲ_x0000__x0000_Ⴔድ_x0000__x0000_Lጳ_x0000__x0000__ጳ_x0000__x0000_nጴ_x0000__x0000_lጳ_x0000__x0000_eጳ_x0000_"/>
      <sheetName val="ጳ_x0000__x0000_Ⴔጳ_x0000__x0000_Lጴ_x0000__x0000_᳴ጵ_x0000__x0000__ጶ_x0000__x0000_ᰕጷ_x0000__x0000_װጸ_x0000_"/>
      <sheetName val="ጊ_x0000__x0000_Ⴔጱ_x0000__x0000_Lጲ_x0000__x0000_ࠑድ_x0000__x0000_°ጳ_x0000__x0000_2ጳ_x0000__x0000_0"/>
      <sheetName val="ጿ_x0000__x0000_Ⴔጊ_x0000__x0000_Lጱ_x0000__x0000_ᙜጲ_x0000__x0000_෨ድ_x0000__x0000_Dጳ_x0000__x0000_°ጳ"/>
      <sheetName val="ጿ_x0000__x0000_Ⴔጊ_x0000__x0000_Lጱ_x0000__x0000_Rጲ_x0000__x0000_Cድ_x0000__x0000_Rጳ_x0000__x0000_"/>
      <sheetName val="ጴ_x0000__x0000_Ⴔጳ_x0000__x0000_Lጳ_x0000__x0000_iጴ_x0000__x0000_ ጵ_x0000__x0000_eጶ_x0000__x0000_e"/>
      <sheetName val="ጵ_x0000__x0000_Ⴔጶ_x0000__x0000_Lጷ_x0000__x0000_ᝥጸ_x0000__x0000_Uጿ_x0000__x0000_Oጿ_x0000__x0000_ "/>
      <sheetName val="ጳ_x0000__x0000_Ⴔጴ_x0000__x0000_Lጵ_x0000__x0000_֑ጶ_x0000__x0000_ ጷ_x0000__x0000_-ጸ_x0000__x0000_׭"/>
      <sheetName val="ጳ_x0000__x0000_Ⴔጳ_x0000__x0000_Lጴ_x0000__x0000_಴ጵ_x0000__x0000_׭ጶ_x0000__x0000_᳀ጷ_x0000__x0000_"/>
      <sheetName val="ጴ_x0000__x0000_Ⴔጵ_x0000__x0000_Lጶ_x0000__x0000_ඕጷ_x0000__x0000_ఐጸ_x0000__x0000_սጿ_x0000__x0000_"/>
      <sheetName val="ጲ_x0000__x0000_Ⴔድ_x0000__x0000_Lጳ_x0000__x0000_.ጳ_x0000__x0000_᪅ጴ_x0000__x0000_Șጳ_x0000__x0000_᧝ጳ"/>
      <sheetName val="ጸ_x0000__x0000_Ⴔጿ_x0000__x0000_Lጿ_x0000__x0000_.ጊ_x0000__x0000_᪅ጊ_x0000__x0000_ႜጱ_x0000__x0000_"/>
      <sheetName val="ጴ_x0000__x0000_Ⴔጵ_x0000__x0000_Lጶ_x0000__x0000_.ጷ_x0000__x0000_ᅸጸ_x0000__x0000_Ꮙጿ_x0000__x0000_°ጿ"/>
      <sheetName val="ጶ_x0000__x0000_Ⴔጷ_x0000__x0000_Lጸ_x0000__x0000_.ጿ_x0000__x0000_(ጿ_x0000__x0000_ᅸጊ_x0000__x0000_)"/>
      <sheetName val="ጳ_x0000__x0000_Ⴔጴ_x0000__x0000_Lጴ_x0000__x0000_.ፊ_x0000__x0000_(ጵ_x0000__x0000_ఀፋ_x0000__x0000_)"/>
      <sheetName val="ጊ_x0000__x0000_Ⴔጱ_x0000__x0000_Lጲ_x0000__x0000_ഈድ_x0000__x0000_ᠥጳ_x0000__x0000_๘ጳ_x0000__x0000_"/>
      <sheetName val="ጊ_x0000__x0000_Ⴔጱ_x0000__x0000_Lጲ_x0000__x0000_Tድ_x0000__x0000_(ጳ_x0000__x0000_Eጳ_x0000__x0000_"/>
      <sheetName val="ጱ_x0000__x0000_Ⴔጲ_x0000__x0000_Lድ_x0000__x0000_ެጳ_x0000__x0000_ ጳ_x0000__x0000_(ጴ_x0000__x0000_"/>
      <sheetName val="ጷ_x0000__x0000_Ⴔጸ_x0000__x0000_Lጿ_x0000__x0000_೨ጿ_x0000__x0000_Tጊ_x0000__x0000_ಽጊ_x0000__x0000_"/>
      <sheetName val="ጿ_x0000__x0000_Ⴔጿ_x0000__x0000_Lጊ_x0000__x0000_ᙔጱ_x0000__x0000_೵ጲ_x0000__x0000_ ድ_x0000__x0000_"/>
      <sheetName val="ጴ_x0000__x0000_Ⴔጳ_x0000__x0000_Lጳ_x0000__x0000_ᆠጴ_x0000__x0000_Aጵ_x0000__x0000_Iጶ_x0000__x0000_"/>
      <sheetName val="ድ_x0000__x0000_Ⴔጳ_x0000__x0000_Lጳ_x0000__x0000_಴ጴ_x0000__x0000_׭ጳ_x0000__x0000_᳀ጳ_x0000__x0000_"/>
      <sheetName val="ጱ_x0000__x0000_Ⴔጲ_x0000__x0000_Lድ_x0000__x0000_ಜጳ_x0000__x0000_(ጳ_x0000__x0000_ ጴ_x0000__x0000_"/>
      <sheetName val="ጷ_x0000__x0000_Ⴔጸ_x0000__x0000_Lጿ_x0000__x0000_ݸጿ_x0000__x0000_ၬጊ_x0000__x0000_2ጊ_x0000__x0000_ರጱ"/>
      <sheetName val="ጵ_x0000__x0000_Ⴔጶ_x0000__x0000_Lጷ_x0000__x0000__ጸ_x0000__x0000_᪅ጿ_x0000__x0000_Șጿ_x0000__x0000_᧝ጊ"/>
      <sheetName val="ጳ_x0000__x0000_Ⴔጴ_x0000__x0000_Lጳ_x0000__x0000__ጳ_x0000__x0000_᪅ጴ_x0000__x0000_ႜጵ_x0000__x0000_"/>
      <sheetName val="ጳ_x0000__x0000_Ⴔጳ_x0000__x0000_Lጴ_x0000__x0000_ࣼጳ_x0000__x0000_൬ጳ_x0000__x0000_(ጴ_x0000__x0000_"/>
      <sheetName val="ጳ_x0000__x0000_Ⴔጴ_x0000__x0000_Lጳ_x0000__x0000_Rጳ_x0000__x0000_Sጴ_x0000__x0000_Lጵ_x0000__x0000_2ጶ_x0000_"/>
      <sheetName val="ጿ_x0000__x0000_Ⴔጿ_x0000__x0000_Lጊ_x0000__x0000_నጊ_x0000__x0000_ಽጱ_x0000__x0000_(ጲ_x0000__x0000_"/>
      <sheetName val="ጿ_x0000__x0000_Ⴔጊ_x0000__x0000_Lጊ_x0000__x0000_೵ጱ_x0000__x0000_(ጲ_x0000__x0000_ዹድ_x0000__x0000_"/>
      <sheetName val="ጳ_x0000__x0000_Ⴔጳ_x0000__x0000_Lጴ_x0000__x0000__ጳ_x0000__x0000_Eጳ_x0000__x0000_Ꮜጴ_x0000__x0000_"/>
      <sheetName val="ጷ_x0000__x0000_Ⴔጸ_x0000__x0000_Lጿ_x0000__x0000__ጿ_x0000__x0000_ᔼጊ_x0000__x0000_1ጱ_x0000__x0000_2ጲ_x0000_"/>
      <sheetName val="ጳ_x0000__x0000_Ⴔጳ_x0000__x0000_Lጴ_x0000__x0000_Ƞጴ_x0000__x0000_Eፊ_x0000__x0000_Rጵ_x0000__x0000_Sፋ"/>
      <sheetName val="ጸ_x0000__x0000_Ⴔጿ_x0000__x0000_Lጿ_x0000__x0000_ݴጊ_x0000__x0000_෼ጱ_x0000__x0000_.ጲ_x0000__x0000_"/>
      <sheetName val="ድ_x0000__x0000_Ⴔጳ_x0000__x0000_Lጳ_x0000__x0000_0ጴ_x0000__x0000_ ጳ_x0000__x0000_Iጳ_x0000__x0000_"/>
      <sheetName val="ጊ_x0000__x0000_Ⴔጱ_x0000__x0000_Lጲ_x0000__x0000_ಜድ_x0000__x0000_(ጳ_x0000__x0000__ጳ_x0000__x0000_"/>
      <sheetName val="ጿ_x0000__x0000_Ⴔጊ_x0000__x0000_Lጱ_x0000__x0000_rጲ_x0000__x0000_(ድ_x0000__x0000_tጳ_x0000__x0000_rጳ"/>
      <sheetName val="ጴ_x0000__x0000_Ⴔጵ_x0000__x0000_Lጶ_x0000__x0000_᚝ጷ_x0000__x0000_Ոጸ_x0000__x0000_)ጿ_x0000__x0000_"/>
      <sheetName val="ጸ_x0000__x0000_Ⴔጿ_x0000__x0000_Lጿ_x0000__x0000_iጊ_x0000__x0000_ ጱ_x0000__x0000_uጲ_x0000__x0000_r"/>
      <sheetName val="ጊ후다내역.XLS]0_0ControlSheet3"/>
      <sheetName val="ጳ_x0000__x0000_Ⴔጴ_x0000__x0000_Lጳ_x0000__x0000_᳴ጳ_x0000__x0000__ጴ_x0000__x0000_ᰕጵ_x0000__x0000_װጶ_x0000_"/>
      <sheetName val="ጴ_x0000__x0000_Ⴔጳ_x0000__x0000_Lጳ_x0000__x0000_֑ጴ_x0000__x0000__ጵ_x0000__x0000_-ጶ_x0000__x0000_׭"/>
      <sheetName val="ጳ_x0000__x0000_Ⴔጳ_x0000__x0000_Lጴ_x0000__x0000_ᙜጵ_x0000__x0000_෨ጶ_x0000__x0000_Dጷ_x0000__x0000_°ጸ"/>
      <sheetName val="ጿ_x0000__x0000_ゴጊ_x0000__x0000_Lዷ_x0000__x0000_R፞_x0000__x0000_I፟_x0000__x0000_G፠_x0000__x0000_ጀ፠"/>
      <sheetName val="ጶ_x0000__x0000_Ⴔጷ_x0000__x0000_Lጸ_x0000__x0000__ጿ_x0000__x0000_ഀጿ_x0000__x0000_nጊ_x0000__x0000__ጱ"/>
      <sheetName val="ጵ_x0000__x0000_Ⴔጶ_x0000__x0000_Lጷ_x0000__x0000__ጸ_x0000__x0000_ഀጿ_x0000__x0000_nጿ_x0000__x0000__ጊ"/>
      <sheetName val="ጳ_x0000__x0000_Ⴔጴ_x0000__x0000_Lጵ_x0000__x0000__ጶ_x0000__x0000_Eጷ_x0000__x0000_Ꮜጸ_x0000__x0000_"/>
      <sheetName val="ጱ_x0000__x0000_Ⴔጲ_x0000__x0000_Lድ_x0000__x0000__ጳ_x0000__x0000__ጳ_x0000__x0000__ጴ_x0000__x0000_1"/>
      <sheetName val="ድ_x0000__x0000_Ⴔጳ_x0000__x0000_Lጳ_x0000__x0000_᝼ጴ_x0000__x0000_᳀ጳ_x0000__x0000_,ጳ_x0000__x0000_)ጴ"/>
      <sheetName val="ጶ_x0000__x0000_Ⴔጷ_x0000__x0000_Lጸ_x0000__x0000_-ጿ_x0000__x0000_Oጿ_x0000__x0000_Uጊ_x0000__x0000_Rፕ_x0000_"/>
      <sheetName val="ጿ_x0000__x0000_Ⴔጿ_x0000__x0000_Lጊ_x0000__x0000_-ጱ_x0000__x0000_Eጲ_x0000__x0000_Tድ_x0000__x0000_Aጳ"/>
      <sheetName val="ጷ_x0000__x0000_Ⴔጸ_x0000__x0000_Lጿ_x0000__x0000__ጿ_x0000__x0000__ጊ_x0000__x0000_ݴጱ_x0000__x0000_"/>
      <sheetName val="ጲ_x0000__x0000_Ⴔድ_x0000__x0000_Lጳ_x0000__x0000_ᝥጳ_x0000__x0000_Uጴ_x0000__x0000_Oጳ_x0000__x0000__"/>
      <sheetName val="ፘ_x0000__x0000_Ⴔፘ_x0000__x0000_Lፙ_x0000__x0000_Rፘ_x0000__x0000_Cፘ_x0000__x0000_Rፙ_x0000__x0000_"/>
      <sheetName val="፝_x0000__x0000_Ⴔጿ_x0000__x0000_Lጿ_x0000__x0000_iጊ_x0000__x0000__ዷ_x0000__x0000_e፞_x0000__x0000_e"/>
      <sheetName val="፡_x0000__x0000_Ⴔ፠_x0000__x0000_L፠_x0000__x0000_ࣼ፡_x0000__x0000_൬።_x0000__x0000_(፣_x0000__x0000_"/>
      <sheetName val="፠_x0000__x0000_Ⴔ፡_x0000__x0000_L።_x0000__x0000_R፣_x0000__x0000_S፤_x0000__x0000_Lጿ_x0000__x0000_2ጿ_x0000_"/>
      <sheetName val="ጊ_x0000__x0000_Ⴔጊ_x0000__x0000_Lጊ_x0000__x0000_నጊ_x0000__x0000_ಽጊ_x0000__x0000_(፥_x0000__x0000_"/>
      <sheetName val="፥_x0000__x0000_Ⴔ፦_x0000__x0000_L፥_x0000__x0000__ጊ_x0000__x0000_Eጊ_x0000__x0000_Ꮜጊ_x0000__x0000_"/>
      <sheetName val="ጲ_x0000__x0000_Ⴔድ_x0000__x0000_Lጳ_x0000__x0000_Iጳ_x0000__x0000__ጴ_x0000__x0000_Yጳ_x0000__x0000_"/>
      <sheetName val="ጳ_x0000__x0000_Ⴔጳ_x0000__x0000_Lጴ_x0000__x0000__ጳ_x0000__x0000_᪅ጳ_x0000__x0000_ᕴጴ_x0000__x0000_"/>
      <sheetName val="Dầm 1"/>
      <sheetName val="Unit Rate(non print)"/>
      <sheetName val="0"/>
      <sheetName val="Cọc nhồi"/>
      <sheetName val="MTL(AG)"/>
      <sheetName val="Notes"/>
      <sheetName val="01__DATA"/>
      <sheetName val="_후다_x0001_ _x0010__x0000__x0003"/>
      <sheetName val="新规"/>
      <sheetName val="D &amp; W sizes"/>
      <sheetName val="Package1"/>
      <sheetName val="5.NKTC"/>
      <sheetName val="4.BBNT-LĐ"/>
      <sheetName val="tra_vat_lieu"/>
      <sheetName val="ptvt"/>
      <sheetName val="[후다_x0001_ _x0010_"/>
      <sheetName val="ጳ"/>
      <sheetName val="ጷ"/>
      <sheetName val="ጱ"/>
      <sheetName val="ጊ"/>
      <sheetName val="ጵ"/>
      <sheetName val="ጿ"/>
      <sheetName val="ጸ"/>
      <sheetName val="ፍ"/>
      <sheetName val="ጶ"/>
      <sheetName val="ድ"/>
      <sheetName val="ጴ"/>
      <sheetName val="ጲ"/>
      <sheetName val="ፘ"/>
      <sheetName val="፡"/>
      <sheetName val="፠"/>
      <sheetName val="፥"/>
      <sheetName val="_후다_x0001_ _x0010_"/>
      <sheetName val="Goc CC"/>
      <sheetName val="Tai_khoan"/>
      <sheetName val="중기사용료_(2)"/>
      <sheetName val="BTRA"/>
      <sheetName val="Gtvl"/>
      <sheetName val="Thkp"/>
      <sheetName val="Gia_THKP"/>
      <sheetName val="GiaTH_PT2"/>
      <sheetName val="Sàn tầng 01 ( old )"/>
      <sheetName val="Gia thanh chuoi su"/>
      <sheetName val="Tiep dia"/>
      <sheetName val="Don gia vung III-Can Tho"/>
      <sheetName val="TH MEP"/>
      <sheetName val=" DATA"/>
      <sheetName val="0.Bìa"/>
      <sheetName val="1.Mục lục"/>
      <sheetName val="2.Phiếu kiểm tra"/>
      <sheetName val="BM-06a Mẫu chứng chỉ thanh toán"/>
      <sheetName val="3.Bảng TT giá trị thực hiện"/>
      <sheetName val="4.Bảng TT KL thực hiện"/>
      <sheetName val="6.KL DD chi tiết"/>
      <sheetName val="5.công nhật"/>
      <sheetName val="ROW 3a-chi tiết"/>
      <sheetName val="ROW 5- chi tiết"/>
      <sheetName val="ROW 6- chi tiết"/>
      <sheetName val="KL khoán đổ bê tông T7"/>
      <sheetName val="6. Bảng TT giá trị giảm trừ HĐ"/>
      <sheetName val="6. Hồ sơ đính kèm"/>
      <sheetName val="코드일람표"/>
      <sheetName val="전_x0000_"/>
      <sheetName val="원가 (2)"/>
      <sheetName val="Rect. 10"/>
      <sheetName val="연령현황"/>
      <sheetName val="기성내역서"/>
      <sheetName val="제품목록"/>
      <sheetName val="1차설계逷≙?≙"/>
      <sheetName val="수량산출서_x0010_"/>
      <sheetName val="총공사"/>
      <sheetName val="부대표지츀 "/>
      <sheetName val="건_ê"/>
      <sheetName val="외Å_x0000_怀"/>
      <sheetName val="시설_x0000__x0000__x0005_"/>
      <sheetName val="일위(열차무선)"/>
      <sheetName val="(A)내역서"/>
      <sheetName val="분뇨"/>
      <sheetName val="구의동공내역서"/>
      <sheetName val="__"/>
      <sheetName val="운동장 (2)"/>
      <sheetName val="일대목록표"/>
      <sheetName val="99년원가"/>
      <sheetName val="산출(1~20)"/>
      <sheetName val="신고조서"/>
      <sheetName val="판정1교토공"/>
      <sheetName val="특별땅고르기"/>
      <sheetName val="직접공사비"/>
      <sheetName val="조인트"/>
      <sheetName val="데리네И̏䨸ɟ"/>
      <sheetName val="주공 갑지"/>
      <sheetName val="마스터02"/>
      <sheetName val="O＆P"/>
      <sheetName val="데리네鶈㇨ᓣ"/>
      <sheetName val="입력데이타(비É"/>
      <sheetName val="외주대비 -석É"/>
      <sheetName val="5.2.6~7공사요율"/>
      <sheetName val="내역(최종본浳き_x0000__x0000_"/>
      <sheetName val="내역(최종본浳⿢_x0000__x0000_"/>
      <sheetName val="내역(최종본浳ぁ_x0000__x0000_"/>
      <sheetName val="5월건강보험(일용직)"/>
      <sheetName val="04.12월건강보험(일용직)"/>
      <sheetName val="inputdata"/>
      <sheetName val="도수로수량산출"/>
      <sheetName val="관급현황"/>
      <sheetName val="기술조건"/>
      <sheetName val="1.내역(청.하역장전등)"/>
      <sheetName val="정화조"/>
      <sheetName val="공사개요-C"/>
      <sheetName val="입찰견적보고서"/>
      <sheetName val="안전장치"/>
      <sheetName val="투자효율분석"/>
      <sheetName val="설원"/>
      <sheetName val="일위목록-기"/>
      <sheetName val="리스트"/>
      <sheetName val="보도내 _x0000__x0000_䪾"/>
      <sheetName val="2.원가집계"/>
      <sheetName val="FAX"/>
      <sheetName val="정산내역"/>
      <sheetName val="기본자료(실행)"/>
      <sheetName val="제품현황"/>
      <sheetName val="05 유류비자금청구(완)"/>
      <sheetName val="인건蠉"/>
      <sheetName val="비용"/>
      <sheetName val="6월세계"/>
      <sheetName val="19.07월.세.계"/>
      <sheetName val="19.07항목별(시트복사금지100번쓰기)"/>
      <sheetName val="7월정리"/>
      <sheetName val="카드전표"/>
      <sheetName val="05월"/>
      <sheetName val="05월정리"/>
      <sheetName val="4월항목별"/>
      <sheetName val="19.05월"/>
      <sheetName val="용역식대명세"/>
      <sheetName val="공사비예산서"/>
      <sheetName val="배수관연장조서"/>
      <sheetName val="산출"/>
      <sheetName val="예산조서(전송)"/>
      <sheetName val="투자예산"/>
      <sheetName val="점ᥰ@띘"/>
      <sheetName val="점ᤠ@띘"/>
      <sheetName val="점៰2띘"/>
      <sheetName val="여흥"/>
      <sheetName val="grid (1)"/>
      <sheetName val="Macro4"/>
      <sheetName val="기성"/>
      <sheetName val="경율산정.XLS"/>
      <sheetName val="PAD TR보호대기초"/>
      <sheetName val="RD제품개발투자비(매가)"/>
      <sheetName val="예산"/>
      <sheetName val="ELECTR蔨ũ"/>
      <sheetName val="계림(함평)"/>
      <sheetName val="계림(장성)"/>
      <sheetName val="직재"/>
      <sheetName val="BOQFinishing"/>
      <sheetName val="일반전기"/>
      <sheetName val="교대(A1-A2)"/>
      <sheetName val="별표총괄"/>
      <sheetName val="사용성검토"/>
      <sheetName val="물가변동 총괄서"/>
      <sheetName val="수량조서(신)"/>
      <sheetName val="EUL"/>
      <sheetName val="해평견적"/>
      <sheetName val="공종별"/>
      <sheetName val="취수탑"/>
      <sheetName val="부속동"/>
      <sheetName val="도시가스현황"/>
      <sheetName val="7.1유효폭"/>
      <sheetName val="Sheet17"/>
      <sheetName val="허용전류-IEC"/>
      <sheetName val="허용전류-IEC DATA"/>
      <sheetName val="방배동내역(한영)"/>
      <sheetName val="노무비계"/>
      <sheetName val="36+45-113-18+19+20I"/>
      <sheetName val="본선 토공 분배표"/>
      <sheetName val="출자한도"/>
      <sheetName val="변경내역대비표(2)"/>
      <sheetName val="침하계"/>
      <sheetName val="을 2"/>
      <sheetName val="을 1"/>
      <sheetName val="토공 갑지"/>
      <sheetName val="구조물견적"/>
      <sheetName val="실적"/>
      <sheetName val="입력(K0)"/>
      <sheetName val="물량"/>
      <sheetName val="장비내역서"/>
      <sheetName val="D01"/>
      <sheetName val="D02"/>
      <sheetName val="CIVIL"/>
      <sheetName val="단가조사표"/>
      <sheetName val="붙임5"/>
      <sheetName val="작업방"/>
      <sheetName val="총괄k"/>
      <sheetName val="MAT"/>
      <sheetName val="각사별공사비분개 "/>
      <sheetName val="1,2,3,4,5단위수량"/>
      <sheetName val="별표"/>
      <sheetName val="자재조사표"/>
      <sheetName val="변수데이타"/>
      <sheetName val="설계개요"/>
      <sheetName val="터널전기"/>
      <sheetName val="해외법인"/>
      <sheetName val="물가변동_총괄서"/>
      <sheetName val="허용전류-IEC_DATA"/>
      <sheetName val="7_1유효폭"/>
      <sheetName val="본선_토공_분배표"/>
      <sheetName val="설계흐름도"/>
      <sheetName val="발생토"/>
      <sheetName val="정SW_원_"/>
      <sheetName val="안전건강연금"/>
      <sheetName val="건축실적"/>
      <sheetName val="고용퇴직"/>
      <sheetName val="기계실적"/>
      <sheetName val="물가기준년"/>
      <sheetName val="노임산재"/>
      <sheetName val="장비기준"/>
      <sheetName val="조경수목"/>
      <sheetName val="토목실적"/>
      <sheetName val="계수시트"/>
      <sheetName val="일년TOTAL"/>
      <sheetName val="유기공정"/>
      <sheetName val="공내역서"/>
      <sheetName val="적용률"/>
      <sheetName val="자바라1"/>
      <sheetName val="해외 연수비용 계산-삭제"/>
      <sheetName val="해외 기술훈련비 (합계)"/>
      <sheetName val="D-3109"/>
      <sheetName val="Pier 3"/>
      <sheetName val="기성집계"/>
      <sheetName val="와동25-3(변경)"/>
      <sheetName val="관로토공"/>
      <sheetName val="기초"/>
      <sheetName val="공종별수량집계"/>
      <sheetName val="2006납품"/>
      <sheetName val="신천교(음성)"/>
      <sheetName val="암거날개벽"/>
      <sheetName val="S1"/>
      <sheetName val="옹벽(수량)"/>
      <sheetName val="Tender"/>
      <sheetName val="BOX(1.5X1.5)"/>
      <sheetName val="결재갑지"/>
      <sheetName val="외자배분"/>
      <sheetName val="외자내역"/>
      <sheetName val="가제당공사비"/>
      <sheetName val="기초처리공사비"/>
      <sheetName val="복통공사비"/>
      <sheetName val="본제당공사비"/>
      <sheetName val="시험비"/>
      <sheetName val="중기운반비"/>
      <sheetName val="진입도로공사비"/>
      <sheetName val="취수탑공사비"/>
      <sheetName val="토취장복구"/>
      <sheetName val="시설일위"/>
      <sheetName val="소요자재"/>
      <sheetName val="노무산출서"/>
      <sheetName val="맨홀토공산출"/>
      <sheetName val="7-3단면_상시"/>
      <sheetName val="12호기내역서(건축분)"/>
      <sheetName val="TYPE A"/>
      <sheetName val="옹벽수량집계"/>
      <sheetName val="1SPAN"/>
      <sheetName val="국공유지및사유지"/>
      <sheetName val="K55수출"/>
      <sheetName val="변경원가서갑"/>
      <sheetName val="기경집계"/>
      <sheetName val="물가변동_총괄서1"/>
      <sheetName val="허용전류-IEC_DATA1"/>
      <sheetName val="7_1유효폭1"/>
      <sheetName val="본선_토공_분배표1"/>
      <sheetName val="을_2"/>
      <sheetName val="을_1"/>
      <sheetName val="토공_갑지"/>
      <sheetName val="Pier_3"/>
      <sheetName val="각사별공사비분개_"/>
      <sheetName val="해외_연수비용_계산-삭제"/>
      <sheetName val="해외_기술훈련비_(합계)"/>
      <sheetName val="구성비"/>
      <sheetName val="포장물량집계"/>
      <sheetName val="WEON"/>
      <sheetName val="NM2"/>
      <sheetName val="NW1"/>
      <sheetName val="NW2"/>
      <sheetName val="PW3"/>
      <sheetName val="PW4"/>
      <sheetName val="SC1"/>
      <sheetName val="DNW"/>
      <sheetName val="N+"/>
      <sheetName val="NE"/>
      <sheetName val="P+"/>
      <sheetName val="PE"/>
      <sheetName val="PM"/>
      <sheetName val="TR"/>
      <sheetName val="매립"/>
      <sheetName val="1안98Billing"/>
      <sheetName val="설비원가"/>
      <sheetName val="장비투입 (2)"/>
      <sheetName val="CC16-내역서"/>
      <sheetName val="시설물일위"/>
      <sheetName val="1ST"/>
      <sheetName val="96까지"/>
      <sheetName val="97년"/>
      <sheetName val="98이후"/>
      <sheetName val="#10거푸집유로폼(0~7m)"/>
      <sheetName val="상부하중"/>
      <sheetName val="풍하중1"/>
      <sheetName val="L형옹벽단위수량(35)"/>
      <sheetName val="L형옹벽단위수량(25)"/>
      <sheetName val="영업2"/>
      <sheetName val="C &amp; G RHS"/>
      <sheetName val="건축공사요약표"/>
      <sheetName val="집계내역서(가압장)"/>
      <sheetName val="흐름도"/>
      <sheetName val="5.3 단면가정"/>
      <sheetName val="원가1(기계)"/>
      <sheetName val="단기차입금"/>
      <sheetName val="유용원석량소요시기검토안"/>
      <sheetName val="공사수행방안"/>
      <sheetName val="토공사(단지)"/>
      <sheetName val="EKOG10건축"/>
      <sheetName val="시추주상도"/>
      <sheetName val="지질조사분석"/>
      <sheetName val="ITB COST"/>
      <sheetName val="공내역"/>
      <sheetName val="제품"/>
      <sheetName val="CLAUSE"/>
      <sheetName val="CATCH BASIN"/>
      <sheetName val="SLAB&quot;1&quot;"/>
      <sheetName val="단가산출2"/>
      <sheetName val="기지국"/>
      <sheetName val="jobhist"/>
      <sheetName val="신림자금"/>
      <sheetName val="수질정화시설"/>
      <sheetName val="목표세부명세"/>
      <sheetName val="실시공"/>
      <sheetName val="Man Hole"/>
      <sheetName val="°©Áö"/>
      <sheetName val="선로정수계산"/>
      <sheetName val="CON포장수량"/>
      <sheetName val="ACUNIT"/>
      <sheetName val="CONUNIT"/>
      <sheetName val="L_type"/>
      <sheetName val="40단가산출서"/>
      <sheetName val="40집계"/>
      <sheetName val="증가분"/>
      <sheetName val="증가수정"/>
      <sheetName val="문의사항"/>
      <sheetName val="수수료율표"/>
      <sheetName val="토공산출(주차장)"/>
      <sheetName val="STRA2"/>
      <sheetName val="관로토공집계표"/>
      <sheetName val="WEIGHT LIST"/>
      <sheetName val="POL6차-PIPING"/>
      <sheetName val="산#2-1 (2)"/>
      <sheetName val="산#3-1"/>
      <sheetName val="설산1.나"/>
      <sheetName val="본사S"/>
      <sheetName val="교대시점"/>
      <sheetName val="1.토공"/>
      <sheetName val="부대공사"/>
      <sheetName val="구역화물"/>
      <sheetName val="차도조도계산"/>
      <sheetName val="공통비(전체)"/>
      <sheetName val="2연BOX"/>
      <sheetName val="DC-2303"/>
      <sheetName val="결재판(삭제하지말아주세요)"/>
      <sheetName val="Process Piping"/>
      <sheetName val="산출2-기기동력"/>
      <sheetName val="관급자재집계표"/>
      <sheetName val="배수유공블럭"/>
      <sheetName val="40총괄"/>
      <sheetName val="SCHEDULE"/>
      <sheetName val="C-직노1"/>
      <sheetName val="data2"/>
      <sheetName val="S003031"/>
      <sheetName val="하수BOX이설"/>
      <sheetName val="할증"/>
      <sheetName val="방조제+선착장+배수갑문+부대공+1-2방조제"/>
      <sheetName val="계산근거"/>
      <sheetName val="plan&amp;section of foundation"/>
      <sheetName val="design criteria"/>
      <sheetName val="산출3-유도등"/>
      <sheetName val="산출2-동력"/>
      <sheetName val="산출2-피뢰침"/>
      <sheetName val="덤프"/>
      <sheetName val="견적990322"/>
      <sheetName val="원형맨홀수량"/>
      <sheetName val="woo(mac)"/>
      <sheetName val="archi(본사)"/>
      <sheetName val="교통신호등"/>
      <sheetName val="CAL"/>
      <sheetName val="성곽내역서"/>
      <sheetName val="수량산출서-2"/>
      <sheetName val="Koreasea"/>
      <sheetName val="중동공구"/>
      <sheetName val="예가대비"/>
      <sheetName val="집1"/>
      <sheetName val="철근총괄집계표"/>
      <sheetName val="개화1교"/>
      <sheetName val="3차설계"/>
      <sheetName val="106C0300"/>
      <sheetName val="산출내역(K2)"/>
      <sheetName val="투찰"/>
      <sheetName val="전체제잡비"/>
      <sheetName val="공종별집계표"/>
      <sheetName val="자재 집계표"/>
      <sheetName val="Raw Data"/>
      <sheetName val="S9"/>
      <sheetName val="S14"/>
      <sheetName val="물가변동_총괄서2"/>
      <sheetName val="허용전류-IEC_DATA2"/>
      <sheetName val="본선_토공_분배표2"/>
      <sheetName val="7_1유효폭2"/>
      <sheetName val="토공_갑지1"/>
      <sheetName val="각사별공사비분개_1"/>
      <sheetName val="을_21"/>
      <sheetName val="을_11"/>
      <sheetName val="Pier_31"/>
      <sheetName val="해외_연수비용_계산-삭제1"/>
      <sheetName val="해외_기술훈련비_(합계)1"/>
      <sheetName val="TYPE_A"/>
      <sheetName val="BOX(1_5X1_5)"/>
      <sheetName val="장비투입_(2)"/>
      <sheetName val="C_&amp;_G_RHS"/>
      <sheetName val="5_3_단면가정"/>
      <sheetName val="ITB_COST"/>
      <sheetName val="CATCH_BASIN"/>
      <sheetName val="Man_Hole"/>
      <sheetName val="Process_Piping"/>
      <sheetName val="도장수량(하1)"/>
      <sheetName val="주형"/>
      <sheetName val="PILE"/>
      <sheetName val="배관내역"/>
      <sheetName val="산출서양식01"/>
      <sheetName val="내역서(기성청구)"/>
      <sheetName val="960318-1"/>
      <sheetName val="PHC파일 천공 및 항타"/>
      <sheetName val="COA-17"/>
      <sheetName val="C-18"/>
      <sheetName val="FLA"/>
      <sheetName val="공사비대비표(을지)"/>
      <sheetName val="BREAKDOW_x0000__x0000_Ԁ_x0000_瀀㄂ᗖ"/>
      <sheetName val="BREAKDOW_x0000__x0000_Ԁ_x0000_　柳ᤍ"/>
      <sheetName val="BREAKDOW頀ᵛ瀞囏_x001c__x0000_攀"/>
      <sheetName val="BREAKDOW_x0000__x0000_Ԁ_x0000_ 횱_xd9c1_"/>
      <sheetName val="2_대외ɡ_x0000_က"/>
      <sheetName val="2_대외ⱔⰀ"/>
      <sheetName val="2.입력sheet"/>
      <sheetName val="위생悱"/>
      <sheetName val="외주대비 -석축?????_x0012_[후다내역.XLS]견적표지 (3"/>
      <sheetName val="䣐??갑쥀)"/>
      <sheetName val="48_x0005_?"/>
      <sheetName val="1차설계Ꮗԯ?"/>
      <sheetName val="Sikje_inĴ¾?"/>
      <sheetName val="eq_dat?"/>
      <sheetName val="3BL공동구??Ԁ"/>
      <sheetName val="외주대비 -석축???_x"/>
      <sheetName val="Sikje_in_x0005_?"/>
      <sheetName val="CԀ?缀"/>
      <sheetName val="금속및금속창호"/>
      <sheetName val="근생APT-신마감"/>
      <sheetName val="복지관_FIART"/>
      <sheetName val="근생APT-FIART"/>
      <sheetName val="근생-FIART"/>
      <sheetName val="옥외 전력간선공사"/>
      <sheetName val="gyun"/>
      <sheetName val="갑漅⿊"/>
      <sheetName val="18.궤도재료"/>
      <sheetName val="계약정보"/>
      <sheetName val="착공-공문"/>
      <sheetName val="착공계"/>
      <sheetName val="예정공정표"/>
      <sheetName val="현장대리인계"/>
      <sheetName val="수첩사본"/>
      <sheetName val="재직증명서"/>
      <sheetName val="위임장"/>
      <sheetName val="계약내역서"/>
      <sheetName val="계약내역서-1"/>
      <sheetName val="인원장비투입"/>
      <sheetName val="안전관리계획서"/>
      <sheetName val="산업안전보건관리비사용계획서"/>
      <sheetName val="환경관리계획서"/>
      <sheetName val="환경보전비사용계획서"/>
      <sheetName val="품질관리"/>
      <sheetName val="착공전사진표지"/>
      <sheetName val="사진대지"/>
      <sheetName val="건_裪选"/>
      <sheetName val="건_䃪氼᠝"/>
      <sheetName val="본댐설계"/>
      <sheetName val="፝"/>
      <sheetName val="위생䲀æ"/>
      <sheetName val="장비명"/>
      <sheetName val="수량산출서"/>
      <sheetName val="Rect__10"/>
      <sheetName val="1-"/>
      <sheetName val="내"/>
      <sheetName val="부대표지츀_얈"/>
      <sheetName val="부대표지츀_篐"/>
      <sheetName val="electrical"/>
      <sheetName val="Gia"/>
      <sheetName val="THMAVT"/>
      <sheetName val="Pag_hal"/>
      <sheetName val="HVAC"/>
      <sheetName val="IMF Code"/>
      <sheetName val="보도내 "/>
      <sheetName val="01__DATA1"/>
      <sheetName val="샌딩_에폭시_도장2"/>
      <sheetName val="Summary_VO_No_31"/>
      <sheetName val="VO_No_3_11"/>
      <sheetName val="VO_No_3_21"/>
      <sheetName val="VO_No_3_31"/>
      <sheetName val="VO_No_3_41"/>
      <sheetName val="VO_No_3_51"/>
      <sheetName val="VO_No_3_61"/>
      <sheetName val="VO_No_3_71"/>
      <sheetName val="VO_No_3_81"/>
      <sheetName val="대3류_1"/>
      <sheetName val="SCOPE_OF_WORK1"/>
      <sheetName val="Sàn_T11"/>
      <sheetName val="Lỗ_thông_gió1"/>
      <sheetName val="외주대비_ᨀ晙ԯ2"/>
      <sheetName val="Thống_kê1"/>
      <sheetName val="3_단가산출서1"/>
      <sheetName val="4_단가산출기초1"/>
      <sheetName val="H__MECHANICAL1"/>
      <sheetName val="J__FIRE_FIGHTING1"/>
      <sheetName val="Sikje_in"/>
      <sheetName val="Bang_gia_2011_10_12"/>
      <sheetName val="投标材料清单_"/>
      <sheetName val="ጳႴጳLጴ_ጵ_ጶఀጷ_ጸ1"/>
      <sheetName val="ጊႴጱLጲ_ድnጳlጳeጴ"/>
      <sheetName val="ጵႴጶLጷ_ጸyጿuጿiጊ"/>
      <sheetName val="ጿႴጿLጊېጱ_ጲ೵ድႴጳ"/>
      <sheetName val="ጊႴጊLጱ᳴ጲ_ድᰕጳװጳ"/>
      <sheetName val="ጶႴጷLጸ_ጿ_ጿ_ጊ1"/>
      <sheetName val="ጿႴጊLጱȘጲᩘድ_ጳ_ጳ"/>
      <sheetName val="ድႴጳLጳ_ጴഀጳnጳ_"/>
      <sheetName val="ጴႴጵLጶ_ጷഀጸnጿ_"/>
      <sheetName val="ጳႴጴLጵ_ጶᔼጷ1ጸ2ጿ"/>
      <sheetName val="ጸႴጿLጿ_ጊ_ጱݴጲ"/>
      <sheetName val="ጴႴጳLጳiጴ_ጵeጶe"/>
      <sheetName val="ጵႴጶLጷᝥጸUጿOጿ_"/>
      <sheetName val="ጳႴጴLጵ֑ጶ_ጷ-ጸ׭"/>
      <sheetName val="ጲႴድLጳ_ጳ᪅ጴȘጳ᧝ጳ"/>
      <sheetName val="ጸႴጿLጿ_ጊ᪅ጊႜጱ"/>
      <sheetName val="ጴႴጵLጶ_ጷᅸጸᏉጿ°ጿ"/>
      <sheetName val="ጶႴጷLጸ_ጿ(ጿᅸጊ)"/>
      <sheetName val="ጳႴጴLጴ_ፊ(ጵఀፋ)"/>
      <sheetName val="ጱႴጲLድެጳ_ጳ(ጴ"/>
      <sheetName val="ጿႴጿLጊᙔጱ೵ጲ_ድ"/>
      <sheetName val="ጱႴጲLድಜጳ(ጳ_ጴ"/>
      <sheetName val="ጸႴጿLጿݴጊ෼ጱ_ጲ"/>
      <sheetName val="ድႴጳLጳ0ጴ_ጳIጳ"/>
      <sheetName val="ጸႴጿLጿiጊ_ጱuጲr"/>
      <sheetName val="ጊ후다내역_XLS]0_0ControlSheet3"/>
      <sheetName val="Dầm_1"/>
      <sheetName val="Unit_Rate(non_print)"/>
      <sheetName val="_후다__x0003"/>
      <sheetName val="Cọc_nhồi"/>
      <sheetName val="Bang_TH"/>
      <sheetName val="5_6_NTKL_ĐHKK_"/>
      <sheetName val="5_12_NTKL_PCCC"/>
      <sheetName val="Tai_khoan1"/>
      <sheetName val="중기사용료_(2)1"/>
      <sheetName val="[후다_"/>
      <sheetName val="_후다_"/>
      <sheetName val="5_NKTC"/>
      <sheetName val="4_BBNT-LĐ"/>
      <sheetName val="_DATA"/>
      <sheetName val="0_Bìa"/>
      <sheetName val="1_Mục_lục"/>
      <sheetName val="2_Phiếu_kiểm_tra"/>
      <sheetName val="BM-06a_Mẫu_chứng_chỉ_thanh_toán"/>
      <sheetName val="3_Bảng_TT_giá_trị_thực_hiện"/>
      <sheetName val="4_Bảng_TT_KL_thực_hiện"/>
      <sheetName val="6_KL_DD_chi_tiết"/>
      <sheetName val="5_công_nhật"/>
      <sheetName val="ROW_3a-chi_tiết"/>
      <sheetName val="ROW_5-_chi_tiết"/>
      <sheetName val="ROW_6-_chi_tiết"/>
      <sheetName val="KL_khoán_đổ_bê_tông_T7"/>
      <sheetName val="6__Bảng_TT_giá_trị_giảm_trừ_HĐ"/>
      <sheetName val="6__Hồ_sơ_đính_kèm"/>
      <sheetName val="Sàn_tầng_01_(_old_)"/>
      <sheetName val="Gia_thanh_chuoi_su"/>
      <sheetName val="Tiep_dia"/>
      <sheetName val="Don_gia_vung_III-Can_Tho"/>
      <sheetName val="TH_MEP"/>
      <sheetName val="D_&amp;_W_sizes"/>
      <sheetName val="Goc_CC"/>
      <sheetName val="외주대비_-석축?????[후다내역_XLS]견적표지_(3"/>
      <sheetName val="48?"/>
      <sheetName val="외주대비_-석축???_x"/>
      <sheetName val="Sikje_in?"/>
      <sheetName val="IMF_Code"/>
      <sheetName val="GIAVLIEU"/>
      <sheetName val="Elec LG"/>
      <sheetName val="Ref"/>
      <sheetName val="電気設備表"/>
      <sheetName val="DI_ESTI"/>
      <sheetName val="운동장_(2)"/>
      <sheetName val="외주대비_-석É"/>
      <sheetName val="ESTI."/>
      <sheetName val="1.Requisition(E)"/>
      <sheetName val="dtct cong"/>
      <sheetName val="単価表"/>
      <sheetName val="SLCONG"/>
      <sheetName val="SLGA"/>
      <sheetName val="Doi so"/>
      <sheetName val="手动计画"/>
      <sheetName val="DTCT"/>
      <sheetName val="TL rieng"/>
      <sheetName val="3.1"/>
      <sheetName val="3.10"/>
      <sheetName val="3.2"/>
      <sheetName val="3.3"/>
      <sheetName val="3.4"/>
      <sheetName val="3.5"/>
      <sheetName val="3.6"/>
      <sheetName val="3.7"/>
      <sheetName val="3.8"/>
      <sheetName val="3.9"/>
      <sheetName val="8월차잔"/>
      <sheetName val="시설이용권명세서"/>
      <sheetName val="전기일위목록"/>
      <sheetName val="Kihon-Jiko"/>
      <sheetName val="DG"/>
      <sheetName val="NHÀ NHẬP LIỆU"/>
      <sheetName val="MÓNG SILO"/>
      <sheetName val="Measure 1306"/>
      <sheetName val="DAF-2"/>
      <sheetName val="DM.ChiPhi"/>
      <sheetName val="CODE-LIST"/>
      <sheetName val="Basic Wage"/>
      <sheetName val="Menber List"/>
      <sheetName val="PL Vua"/>
      <sheetName val="조선용암면"/>
      <sheetName val="외주대비 -석축_x005f_x0000__x005f_x0000__x005f_x0000__x"/>
      <sheetName val="䣐_x005f_x0000__x005f_x0000_갑쥀)"/>
      <sheetName val="P_x005f_x0005_"/>
      <sheetName val="48_x005f_x0005__x005f_x0000_"/>
      <sheetName val="1차설계Ꮗԯ_x005f_x0000_"/>
      <sheetName val="1차설계逷≙_x005f_xdc00_≙"/>
      <sheetName val="Sikje_inĴ¾_x005f_x0000_"/>
      <sheetName val="eq_dat_x005f_x0000_"/>
      <sheetName val="3BL공동구_x005f_x0000__x005f_x0000_Ԁ"/>
      <sheetName val="ptdg"/>
      <sheetName val="escon"/>
      <sheetName val="NS"/>
      <sheetName val="NKC6"/>
      <sheetName val="_후다___"/>
      <sheetName val="ጊ후다내역.XLS_0_0ControlSheet3"/>
      <sheetName val="외주대비 -석축______x0012__후다내역.XLS_견적표지 (3"/>
      <sheetName val="䣐__갑쥀)"/>
      <sheetName val="48_x0005__"/>
      <sheetName val="1차설계Ꮗԯ_"/>
      <sheetName val="1차설계逷≙_≙"/>
      <sheetName val="Sikje_inĴ¾_"/>
      <sheetName val="eq_dat_"/>
      <sheetName val="3BL공동구__Ԁ"/>
      <sheetName val="외주대비 -석축____x"/>
      <sheetName val="Sikje_in_x0005__"/>
      <sheetName val="CԀ_缀"/>
      <sheetName val="ጊ후다내역_XLS_0_0ControlSheet3"/>
      <sheetName val="외주대비_-석축______후다내역_XLS_견적표지_(3"/>
      <sheetName val="48_"/>
      <sheetName val="외주대비_-석축____x"/>
      <sheetName val="Sikje_in_"/>
      <sheetName val="Tiepdia"/>
      <sheetName val="KTCK"/>
      <sheetName val="CTG"/>
      <sheetName val="TAIKHOAN"/>
      <sheetName val="Pipe"/>
      <sheetName val="TEMP"/>
      <sheetName val="PPS2"/>
      <sheetName val="시멘혷_xdf67__x0000__x0000_"/>
      <sheetName val="시멘혾_xdf67__x0000__x0000_"/>
      <sheetName val="표지 ¬_x0000__x0000_"/>
      <sheetName val="3BL공동구__x0000__x0000_"/>
      <sheetName val="현장´"/>
      <sheetName val="4ⶌ쌈"/>
      <sheetName val="4_x0000__x0000_Ԁ"/>
      <sheetName val="토목공사일반"/>
      <sheetName val="측구_x0000_"/>
      <sheetName val="홈용접표"/>
      <sheetName val="표지 (3_x0005_"/>
      <sheetName val="_x0000__x0008__x0000__x0005__x0000_"/>
      <sheetName val="_x0000__x0004__x0000__x0004__x0000_"/>
      <sheetName val="_x0000__x0003__x0000__x0004__x0000__x0000__x0000__x0000_"/>
      <sheetName val="단가산출서(토공사)"/>
      <sheetName val="피벗테이블데이터분석"/>
      <sheetName val="가시설흙막이"/>
      <sheetName val="수정시산표"/>
      <sheetName val="급수공사"/>
      <sheetName val="단가(강재운_x0000__x0000_"/>
      <sheetName val="제작계획"/>
      <sheetName val="주공_갑지"/>
      <sheetName val="5_2_6~7공사요율"/>
      <sheetName val="04_12월건강보험(일용직)"/>
      <sheetName val="1_내역(청_하역장전등)"/>
      <sheetName val="보도내_䪾"/>
      <sheetName val="2_원가집계"/>
      <sheetName val="05_유류비자금청구(완)"/>
      <sheetName val="19_07월_세_계"/>
      <sheetName val="19_07항목별(시트복사금지100번쓰기)"/>
      <sheetName val="19_05월"/>
      <sheetName val="grid_(1)"/>
      <sheetName val="경율산정_XLS"/>
      <sheetName val="PAD_TR보호대기초"/>
      <sheetName val="보도내_"/>
      <sheetName val="수⋜Ɇ녈"/>
      <sheetName val="1공구_건정토건_철槜〩"/>
      <sheetName val="1공구_건정토건_철㑸4"/>
      <sheetName val="토목내역서 (도급단가) (2)"/>
      <sheetName val="변경요청내역"/>
      <sheetName val="1차3회-개소별명세서-빨간색-인쇄용(2187_x0000__x0000_"/>
      <sheetName val="간접비 총괄표"/>
      <sheetName val="견적(._x0000__x0000_"/>
      <sheetName val="조명율ၒ"/>
      <sheetName val="구조물타공濐̉"/>
      <sheetName val="내역서변⢳쨁"/>
      <sheetName val="내역서변⢳쉨쨁"/>
      <sheetName val="내역서변⢳쨁"/>
      <sheetName val="내역서변ꙭ _x0000_"/>
      <sheetName val="Assumptions"/>
      <sheetName val="말고개터널조명전¬_x0000_Ԁ"/>
      <sheetName val="외Å_x0000_"/>
      <sheetName val="외Å_x0000_退"/>
      <sheetName val="BH-1 (2)"/>
      <sheetName val="기성검사원갑지"/>
      <sheetName val="건축공정별집계표"/>
      <sheetName val="토목공정별집계표"/>
      <sheetName val="조경공정별집계표"/>
      <sheetName val="전기공정별집계표"/>
      <sheetName val="설비공정별집계표"/>
      <sheetName val="통신공정별집계표"/>
      <sheetName val="소방공정별집계표"/>
      <sheetName val="공정확인서"/>
      <sheetName val="통장사본"/>
      <sheetName val="내역서_x0000__x0000_Ԁ_x0000_"/>
      <sheetName val="건축2"/>
      <sheetName val="Cable임피던스"/>
      <sheetName val="건축일"/>
      <sheetName val="일위수량"/>
      <sheetName val="가설재손료"/>
      <sheetName val="C.MECHANICAL"/>
      <sheetName val="견적대비"/>
      <sheetName val="NX01"/>
      <sheetName val="Du thau"/>
      <sheetName val="1.관로"/>
      <sheetName val="입찰품_x0005__x0000_"/>
      <sheetName val="입찰품誀걜"/>
      <sheetName val="입찰품紴"/>
      <sheetName val="Sikje_in_x005f_x0005__x005f_x0000_"/>
      <sheetName val="CԀ_x005f_x0000_缀"/>
      <sheetName val="TỔNG HỢP"/>
      <sheetName val="[후다_x0001_ _x0010_?_x0003_ _x0010_?_x0001_?_x0010_?_x0001_ _x0010_?_x0003_"/>
      <sheetName val="ጳ??Ⴔጳ??Lጴ?? ጵ?? ጶ??ఀጷ?? ጸ?"/>
      <sheetName val="ጷ??Ⴔጸ??Lጿ??Rጿ??Sጊ??Lጊ??2ጱ"/>
      <sheetName val="ጳ??Ⴔጳ??Lጴ??_ጵ??_ጶ??ఀጷ??_ጸ?"/>
      <sheetName val="ጳ??Ⴔጳ??Lጴ??Rጳ??Sጳ??Lጴ??2ጵ"/>
      <sheetName val="ጳ??Ⴔጴ??Lጳ??0ጳ??Șጴ??Șጵ??"/>
      <sheetName val="ጱ??Ⴔጲ??Lፍ??uጳ??mጳ??Dጴ??bጳ?"/>
      <sheetName val="ጊ??Ⴔጱ??Lጲ??.ድ??nጳ??lጳ??eጴ"/>
      <sheetName val="ጵ??Ⴔጶ??Lጷ??.ጸ??yጿ??uጿ??iጊ?"/>
      <sheetName val="ጊ??Ⴔጱ??Lጲ??-ድ??Lጳ??(ጳ??"/>
      <sheetName val="ጿ??Ⴔጿ??Lጊ??ېጱ?? ጲ??೵ድ??Ⴔጳ?"/>
      <sheetName val="ጊ??Ⴔጊ??Lጱ??᳴ጲ?? ድ??ᰕጳ??װጳ"/>
      <sheetName val="ጸ??Ⴔጿ??Lጿ??qጊ??oጊ??iጱ??iጲ?"/>
      <sheetName val="ጳ??Ⴔጴ??Lጳ??_ጳ??nጴ??lጵ??eጶ"/>
      <sheetName val="ጿ??Ⴔጿ??Lጊ??_ጊ??yጱ??uጲ??iድ?"/>
      <sheetName val="ፍ??Ⴔጳ??Lጳ??Nጴ??(ጳ??ᖥጳ??)"/>
      <sheetName val="ጿ??Ⴔጿ??Lጊ??Cጱ??4ጲ??Ĥፍ??"/>
      <sheetName val="ጳ??Ⴔጳ??Lጴ??෠ጳ??ೠጳ??2ጴ??Pጵ"/>
      <sheetName val="ጶ??Ⴔጷ??Lጸ?? ጿ?? ጿ?? ጊ??"/>
      <sheetName val="ጳ??Ⴔጴ??Lጳ??ބጳ??کጴ??ឌጵ??"/>
      <sheetName val="ጊ??Ⴔጊ??Lጱ??ބጲ??کድ??ឌጳ??"/>
      <sheetName val="ጳ??Ⴔጳ??Lጴ??᝼ጵ??᳀ጶ??,ጷ??)"/>
      <sheetName val="ጿ??Ⴔጊ??Lጱ??Șጲ??ᩘድ?? ጳ?? ጳ?"/>
      <sheetName val="ድ??Ⴔጳ??Lጳ??.ጴ??ഀጳ??nጳ?? "/>
      <sheetName val="ጴ??Ⴔጵ??Lጶ??_ጷ??ഀጸ??nጿ?? "/>
      <sheetName val="ጳ??Ⴔጴ??Lጵ??.ጶ??ᔼጷ??1ጸ??2ጿ?"/>
      <sheetName val="ጲ??Ⴔድ??Lጳ??Rጳ??aጴ??lጳ??oጳ"/>
      <sheetName val="ጊ??Ⴔጱ??Lጲ??Rድ??Dጳ??(ጳ??๘ጴ"/>
      <sheetName val="ጴ??Ⴔጵ??Lጶ??֑ጷ??0ጸ??1ጿ??0ጿ"/>
      <sheetName val="ጸ??Ⴔጿ??Lጿ??Ƞጊ??Eጱ??Rጲ??Sፍ"/>
      <sheetName val="ጵ??Ⴔጶ??Lጷ??-ጸ??Oጿ??Uጿ??Rጊ?"/>
      <sheetName val="ጳ??Ⴔጴ??Lጵ??-ጶ??Eጷ??Tጸ??Aጿ"/>
      <sheetName val="ጸ??Ⴔጿ??Lጿ??.ጊ?? ጱ??ݴጲ??"/>
      <sheetName val="ጱ??Ⴔጲ??Lድ??ࣼጳ??൬ጳ??(ጴ??"/>
      <sheetName val="ጴ??Ⴔጳ??Lጳ??Rጴ??Sጵ??Lጶ??2ጷ?"/>
      <sheetName val="ጿ??Ⴔጿ??Lጊ??uጱ??mጲ??Dድ??bጳ?"/>
      <sheetName val="ጴ??Ⴔጳ??Lጳ??_ጴ??nጵ??lጶ??eጷ?"/>
      <sheetName val="ጶ??Ⴔጷ??Lጸ??ېጿ??_ጿ??೵ጊ??Ⴔጱ?"/>
      <sheetName val="ጳ??Ⴔጳ??Lጴ??_ጳ??ഀጳ??nጴ??_"/>
      <sheetName val="ጿ??Ⴔጊ??Lጊ??_ጱ??ഀጲ??nድ??_"/>
      <sheetName val="ጵ??Ⴔጶ??Lጷ??qጸ??oጿ??iጿ??iጊ?"/>
      <sheetName val="ጲ??Ⴔድ??Lጳ??᳴ጳ??_ጴ??ᰕጳ??װጳ"/>
      <sheetName val="ጶ??Ⴔጷ??Lጸ??_ጿ??_ጿ??_ጊ??"/>
      <sheetName val="ጱ??Ⴔጲ??Lድ??᝼ጳ??᳀ጳ??,ጴ??)"/>
      <sheetName val="ጷ??Ⴔጸ??Lጿ??Șጿ??ᩘጊ??_ጱ??_ጲ?"/>
      <sheetName val="ድ??Ⴔጳ??Lጳ??ᰘጴ??ࠄጳ??ഈጳ??Ṅጴ"/>
      <sheetName val="ጲ??Ⴔድ??Lጳ??_ጳ??nጴ??lጳ??eጳ?"/>
      <sheetName val="ጳ??Ⴔጳ??Lጴ??᳴ጵ??_ጶ??ᰕጷ??װጸ?"/>
      <sheetName val="ጊ??Ⴔጱ??Lጲ??ࠑድ??°ጳ??2ጳ??0"/>
      <sheetName val="ጿ??Ⴔጊ??Lጱ??ᙜጲ??෨ድ??Dጳ??°ጳ"/>
      <sheetName val="ጿ??Ⴔጊ??Lጱ??Rጲ??Cድ??Rጳ??"/>
      <sheetName val="ጴ??Ⴔጳ??Lጳ??iጴ?? ጵ??eጶ??e"/>
      <sheetName val="ጵ??Ⴔጶ??Lጷ??ᝥጸ??Uጿ??Oጿ?? "/>
      <sheetName val="ጳ??Ⴔጴ??Lጵ??֑ጶ?? ጷ??-ጸ??׭"/>
      <sheetName val="ጳ??Ⴔጳ??Lጴ??಴ጵ??׭ጶ??᳀ጷ??"/>
      <sheetName val="ጴ??Ⴔጵ??Lጶ??ඕጷ??ఐጸ??սጿ??"/>
      <sheetName val="ጲ??Ⴔድ??Lጳ??.ጳ??᪅ጴ??Șጳ??᧝ጳ"/>
      <sheetName val="ጸ??Ⴔጿ??Lጿ??.ጊ??᪅ጊ??ႜጱ??"/>
      <sheetName val="ጴ??Ⴔጵ??Lጶ??.ጷ??ᅸጸ??Ꮙጿ??°ጿ"/>
      <sheetName val="ጶ??Ⴔጷ??Lጸ??.ጿ??(ጿ??ᅸጊ??)"/>
      <sheetName val="ጳ??Ⴔጴ??Lጴ??.ፊ??(ጵ??ఀፋ??)"/>
      <sheetName val="ጊ??Ⴔጱ??Lጲ??ഈድ??ᠥጳ??๘ጳ??"/>
      <sheetName val="ጊ??Ⴔጱ??Lጲ??Tድ??(ጳ??Eጳ??"/>
      <sheetName val="ጱ??Ⴔጲ??Lድ??ެጳ?? ጳ??(ጴ??"/>
      <sheetName val="ጷ??Ⴔጸ??Lጿ??೨ጿ??Tጊ??ಽጊ??"/>
      <sheetName val="ጿ??Ⴔጿ??Lጊ??ᙔጱ??೵ጲ?? ድ??"/>
      <sheetName val="ጴ??Ⴔጳ??Lጳ??ᆠጴ??Aጵ??Iጶ??"/>
      <sheetName val="ድ??Ⴔጳ??Lጳ??಴ጴ??׭ጳ??᳀ጳ??"/>
      <sheetName val="ጱ??Ⴔጲ??Lድ??ಜጳ??(ጳ?? ጴ??"/>
      <sheetName val="ጷ??Ⴔጸ??Lጿ??ݸጿ??ၬጊ??2ጊ??ರጱ"/>
      <sheetName val="ጵ??Ⴔጶ??Lጷ??_ጸ??᪅ጿ??Șጿ??᧝ጊ"/>
      <sheetName val="ጳ??Ⴔጴ??Lጳ??_ጳ??᪅ጴ??ႜጵ??"/>
      <sheetName val="ጳ??Ⴔጳ??Lጴ??ࣼጳ??൬ጳ??(ጴ??"/>
      <sheetName val="ጳ??Ⴔጴ??Lጳ??Rጳ??Sጴ??Lጵ??2ጶ?"/>
      <sheetName val="ጿ??Ⴔጿ??Lጊ??నጊ??ಽጱ??(ጲ??"/>
      <sheetName val="ጿ??Ⴔጊ??Lጊ??೵ጱ??(ጲ??ዹድ??"/>
      <sheetName val="ጳ??Ⴔጳ??Lጴ??_ጳ??Eጳ??Ꮜጴ??"/>
      <sheetName val="ጷ??Ⴔጸ??Lጿ??_ጿ??ᔼጊ??1ጱ??2ጲ?"/>
      <sheetName val="ጳ??Ⴔጳ??Lጴ??Ƞጴ??Eፊ??Rጵ??Sፋ"/>
      <sheetName val="ጸ??Ⴔጿ??Lጿ??ݴጊ??෼ጱ??.ጲ??"/>
      <sheetName val="ድ??Ⴔጳ??Lጳ??0ጴ?? ጳ??Iጳ??"/>
      <sheetName val="ጊ??Ⴔጱ??Lጲ??ಜድ??(ጳ??_ጳ??"/>
      <sheetName val="ጿ??Ⴔጊ??Lጱ??rጲ??(ድ??tጳ??rጳ"/>
      <sheetName val="ጴ??Ⴔጵ??Lጶ??᚝ጷ??Ոጸ??)ጿ??"/>
      <sheetName val="ጸ??Ⴔጿ??Lጿ??iጊ?? ጱ??uጲ??r"/>
      <sheetName val="ጳ??Ⴔጴ??Lጳ??᳴ጳ??_ጴ??ᰕጵ??װጶ?"/>
      <sheetName val="ጴ??Ⴔጳ??Lጳ??֑ጴ??_ጵ??-ጶ??׭"/>
      <sheetName val="ጳ??Ⴔጳ??Lጴ??ᙜጵ??෨ጶ??Dጷ??°ጸ"/>
      <sheetName val="ጿ??ゴጊ??Lዷ??R፞??I፟??G፠??ጀ፠"/>
      <sheetName val="ጶ??Ⴔጷ??Lጸ??_ጿ??ഀጿ??nጊ??_ጱ"/>
      <sheetName val="ጵ??Ⴔጶ??Lጷ??_ጸ??ഀጿ??nጿ??_ጊ"/>
      <sheetName val="ጳ??Ⴔጴ??Lጵ??_ጶ??Eጷ??Ꮜጸ??"/>
      <sheetName val="ጱ??Ⴔጲ??Lድ??_ጳ??_ጳ??_ጴ??1"/>
      <sheetName val="ድ??Ⴔጳ??Lጳ??᝼ጴ??᳀ጳ??,ጳ??)ጴ"/>
      <sheetName val="ጶ??Ⴔጷ??Lጸ??-ጿ??Oጿ??Uጊ??Rፕ?"/>
      <sheetName val="ጿ??Ⴔጿ??Lጊ??-ጱ??Eጲ??Tድ??Aጳ"/>
      <sheetName val="ጷ??Ⴔጸ??Lጿ??_ጿ??_ጊ??ݴጱ??"/>
      <sheetName val="ጲ??Ⴔድ??Lጳ??ᝥጳ??Uጴ??Oጳ??_"/>
      <sheetName val="ፘ??Ⴔፘ??Lፙ??Rፘ??Cፘ??Rፙ??"/>
      <sheetName val="፝??Ⴔጿ??Lጿ??iጊ??_ዷ??e፞??e"/>
      <sheetName val="፡??Ⴔ፠??L፠??ࣼ፡??൬።??(፣??"/>
      <sheetName val="፠??Ⴔ፡??L።??R፣??S፤??Lጿ??2ጿ?"/>
      <sheetName val="ጊ??Ⴔጊ??Lጊ??నጊ??ಽጊ??(፥??"/>
      <sheetName val="፥??Ⴔ፦??L፥??_ጊ??Eጊ??Ꮜጊ??"/>
      <sheetName val="ጲ??Ⴔድ??Lጳ??Iጳ??_ጴ??Yጳ??"/>
      <sheetName val="ጳ??Ⴔጳ??Lጴ??_ጳ??᪅ጳ??ᕴጴ??"/>
      <sheetName val="_후다_x0001_ _x0010_?_x0003"/>
      <sheetName val="3. CNT"/>
      <sheetName val="unit price list(M)"/>
      <sheetName val="General2"/>
      <sheetName val="Breakdown (B)"/>
      <sheetName val="thông tin"/>
      <sheetName val="Names"/>
      <sheetName val="barchart"/>
      <sheetName val="Matls"/>
      <sheetName val="Labor"/>
      <sheetName val="[후다내역.XLS]__H1775_c_ESTI96____2"/>
      <sheetName val="신축이음"/>
      <sheetName val="업무량"/>
      <sheetName val="인원계획-미화"/>
      <sheetName val="PMT"/>
      <sheetName val="2.교_x0000__x0000__xdd08_̚벝"/>
      <sheetName val="벽체면적당일위Á_x0000_"/>
      <sheetName val="1공구_건정토건_철_x0000__x0000_"/>
      <sheetName val="정보매체A동"/>
      <sheetName val="청산공사"/>
      <sheetName val="보안등"/>
      <sheetName val="인부신상ĺ"/>
      <sheetName val="0_0Control렌㟳䠓䒆_x0013__x0000_"/>
      <sheetName val="0_0Control뀌欨砓﹮_x0012__x0000_"/>
      <sheetName val="0_0Control㠌ᅝ逜㓿_x001c__x0000_"/>
      <sheetName val="0_0Control㠌ᅝ퀜㔋_x001c__x0000_"/>
      <sheetName val="5-8공구"/>
      <sheetName val="식재鱸þ"/>
      <sheetName val="전도금청구서"/>
      <sheetName val="2월"/>
      <sheetName val="산출내력"/>
      <sheetName val="4.수량산출서"/>
      <sheetName val="단가多〒_x0005_"/>
      <sheetName val="외주정비"/>
      <sheetName val="전문품의"/>
      <sheetName val="const."/>
      <sheetName val="특기시방서"/>
      <sheetName val="인력소운반"/>
      <sheetName val="흥양2교토_x0000_h曘ʹ"/>
      <sheetName val="흥양2교토_x0000__x0000__x0005__x0000_"/>
      <sheetName val="인부노임"/>
      <sheetName val="안양동교 1안"/>
      <sheetName val="2. 주요공지（主要公告）"/>
      <sheetName val="건축(을)"/>
      <sheetName val="자동제_x0000_"/>
      <sheetName val="만봉용지매수비(총괄)"/>
      <sheetName val="도급표지É_x0000__x0000__x0001_Ԁ"/>
      <sheetName val="단가(기자재)"/>
      <sheetName val="공사추진현황"/>
      <sheetName val="자재기성 신청서.xlsx"/>
      <sheetName val="SP-¬_x0000_"/>
      <sheetName val="GRD_x0000__x0000_"/>
      <sheetName val="품À_x0000_"/>
      <sheetName val="A 견적"/>
      <sheetName val="2월분"/>
      <sheetName val="4.예산내역서"/>
      <sheetName val="개략"/>
      <sheetName val="표준공사비-조명제외x10%up"/>
      <sheetName val="관공일위대가"/>
      <sheetName val="산출(토공‥"/>
      <sheetName val="양수장내역"/>
      <sheetName val="SP-ኬ_x0002_"/>
      <sheetName val="SP-咬⶘"/>
      <sheetName val="흥양2교토"/>
      <sheetName val="도급표지É"/>
      <sheetName val="입찰내역 발주처 양식"/>
      <sheetName val="수배전(갑)"/>
      <sheetName val="세목전체"/>
      <sheetName val="eq_da_x0000__x0000_"/>
      <sheetName val="용역비내역-진짜"/>
      <sheetName val="일위대가 "/>
      <sheetName val="_x0015__x0000_"/>
      <sheetName val="교각토ꙭ"/>
      <sheetName val="9-1❬ǻ_xdbf8_ἐ"/>
      <sheetName val="_________x005f_x0000__x005f_x0000__x005f_x0000__2"/>
      <sheetName val="NOM³_x005f_x0000_Ԁ"/>
      <sheetName val="NOMֳ_x005f_x0000_缀"/>
      <sheetName val="배수喘_x005f_x001a_"/>
      <sheetName val="인부신상_x005f_x0000__x005f_x0000_"/>
      <sheetName val="견적颙⿬_x005f_x0005_"/>
      <sheetName val="견적颙⿶_x005f_x0005_"/>
      <sheetName val="견적_x005f_x0005__x005f_x0000_"/>
      <sheetName val="견적颙』_x005f_x0005_"/>
      <sheetName val="흄관기_x005f_x0000_"/>
      <sheetName val="_____x005f_x0000__x005f_x0000__x005f_x0005__x00_2"/>
      <sheetName val="외주대비x_x005f_x0000_Ԁ_x005f_x0000_"/>
      <sheetName val="구조ఀ덀_x005f_x0000_"/>
      <sheetName val="식재雨ē"/>
      <sheetName val="내역서(부대공사)"/>
      <sheetName val="폐기물"/>
      <sheetName val="식재_x0002_"/>
      <sheetName val="금융비×"/>
      <sheetName val="수지"/>
      <sheetName val="간지1"/>
      <sheetName val="1.사유서"/>
      <sheetName val="간지2"/>
      <sheetName val="간지3"/>
      <sheetName val="부재별집계표"/>
      <sheetName val="도면"/>
      <sheetName val="3차토목ꊆ"/>
      <sheetName val="4_내진_x0005__x0000_"/>
      <sheetName val="Parameters"/>
      <sheetName val="02_EqptCost"/>
      <sheetName val="단가최종"/>
      <sheetName val="직공_x0000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/>
      <sheetData sheetId="2252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/>
      <sheetData sheetId="2480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>
        <row r="1">
          <cell r="A1" t="str">
            <v>PHIẾU XỬ LÝ HỒ SƠ THANH TOÁN VƯỢT THẨM QUYỀN PD</v>
          </cell>
        </row>
      </sheetData>
      <sheetData sheetId="2762">
        <row r="1">
          <cell r="A1" t="str">
            <v>PHIẾU XỬ LÝ HỒ SƠ THANH TOÁN VƯỢT THẨM QUYỀN PD</v>
          </cell>
        </row>
      </sheetData>
      <sheetData sheetId="2763">
        <row r="1">
          <cell r="A1" t="str">
            <v>PHIẾU XỬ LÝ HỒ SƠ THANH TOÁN VƯỢT THẨM QUYỀN PD</v>
          </cell>
        </row>
      </sheetData>
      <sheetData sheetId="2764">
        <row r="1">
          <cell r="A1" t="str">
            <v>PHIẾU XỬ LÝ HỒ SƠ THANH TOÁN VƯỢT THẨM QUYỀN PD</v>
          </cell>
        </row>
      </sheetData>
      <sheetData sheetId="2765">
        <row r="1">
          <cell r="A1" t="str">
            <v>PHIẾU XỬ LÝ HỒ SƠ THANH TOÁN VƯỢT THẨM QUYỀN PD</v>
          </cell>
        </row>
      </sheetData>
      <sheetData sheetId="2766">
        <row r="1">
          <cell r="A1" t="str">
            <v>PHIẾU XỬ LÝ HỒ SƠ THANH TOÁN VƯỢT THẨM QUYỀN PD</v>
          </cell>
        </row>
      </sheetData>
      <sheetData sheetId="2767">
        <row r="1">
          <cell r="A1" t="str">
            <v>PHIẾU XỬ LÝ HỒ SƠ THANH TOÁN VƯỢT THẨM QUYỀN PD</v>
          </cell>
        </row>
      </sheetData>
      <sheetData sheetId="2768">
        <row r="1">
          <cell r="A1" t="str">
            <v>PHIẾU XỬ LÝ HỒ SƠ THANH TOÁN VƯỢT THẨM QUYỀN PD</v>
          </cell>
        </row>
      </sheetData>
      <sheetData sheetId="2769">
        <row r="1">
          <cell r="A1" t="str">
            <v>PHIẾU XỬ LÝ HỒ SƠ THANH TOÁN VƯỢT THẨM QUYỀN PD</v>
          </cell>
        </row>
      </sheetData>
      <sheetData sheetId="2770">
        <row r="1">
          <cell r="A1" t="str">
            <v>PHIẾU XỬ LÝ HỒ SƠ THANH TOÁN VƯỢT THẨM QUYỀN PD</v>
          </cell>
        </row>
      </sheetData>
      <sheetData sheetId="2771">
        <row r="1">
          <cell r="A1" t="str">
            <v>PHIẾU XỬ LÝ HỒ SƠ THANH TOÁN VƯỢT THẨM QUYỀN PD</v>
          </cell>
        </row>
      </sheetData>
      <sheetData sheetId="2772">
        <row r="1">
          <cell r="A1" t="str">
            <v>PHIẾU XỬ LÝ HỒ SƠ THANH TOÁN VƯỢT THẨM QUYỀN PD</v>
          </cell>
        </row>
      </sheetData>
      <sheetData sheetId="2773">
        <row r="1">
          <cell r="A1" t="str">
            <v>PHIẾU XỬ LÝ HỒ SƠ THANH TOÁN VƯỢT THẨM QUYỀN PD</v>
          </cell>
        </row>
      </sheetData>
      <sheetData sheetId="2774">
        <row r="1">
          <cell r="A1" t="str">
            <v>PHIẾU XỬ LÝ HỒ SƠ THANH TOÁN VƯỢT THẨM QUYỀN PD</v>
          </cell>
        </row>
      </sheetData>
      <sheetData sheetId="2775">
        <row r="1">
          <cell r="A1" t="str">
            <v>PHIẾU XỬ LÝ HỒ SƠ THANH TOÁN VƯỢT THẨM QUYỀN PD</v>
          </cell>
        </row>
      </sheetData>
      <sheetData sheetId="2776">
        <row r="1">
          <cell r="A1" t="str">
            <v>PHIẾU XỬ LÝ HỒ SƠ THANH TOÁN VƯỢT THẨM QUYỀN PD</v>
          </cell>
        </row>
      </sheetData>
      <sheetData sheetId="2777">
        <row r="1">
          <cell r="A1" t="str">
            <v>PHIẾU XỬ LÝ HỒ SƠ THANH TOÁN VƯỢT THẨM QUYỀN PD</v>
          </cell>
        </row>
      </sheetData>
      <sheetData sheetId="2778">
        <row r="1">
          <cell r="A1" t="str">
            <v>PHIẾU XỬ LÝ HỒ SƠ THANH TOÁN VƯỢT THẨM QUYỀN PD</v>
          </cell>
        </row>
      </sheetData>
      <sheetData sheetId="2779">
        <row r="1">
          <cell r="A1" t="str">
            <v>PHIẾU XỬ LÝ HỒ SƠ THANH TOÁN VƯỢT THẨM QUYỀN PD</v>
          </cell>
        </row>
      </sheetData>
      <sheetData sheetId="2780">
        <row r="1">
          <cell r="A1" t="str">
            <v>PHIẾU XỬ LÝ HỒ SƠ THANH TOÁN VƯỢT THẨM QUYỀN PD</v>
          </cell>
        </row>
      </sheetData>
      <sheetData sheetId="2781">
        <row r="1">
          <cell r="A1" t="str">
            <v>PHIẾU XỬ LÝ HỒ SƠ THANH TOÁN VƯỢT THẨM QUYỀN PD</v>
          </cell>
        </row>
      </sheetData>
      <sheetData sheetId="2782">
        <row r="1">
          <cell r="A1" t="str">
            <v>PHIẾU XỬ LÝ HỒ SƠ THANH TOÁN VƯỢT THẨM QUYỀN PD</v>
          </cell>
        </row>
      </sheetData>
      <sheetData sheetId="2783">
        <row r="1">
          <cell r="A1" t="str">
            <v>PHIẾU XỬ LÝ HỒ SƠ THANH TOÁN VƯỢT THẨM QUYỀN PD</v>
          </cell>
        </row>
      </sheetData>
      <sheetData sheetId="2784">
        <row r="1">
          <cell r="A1" t="str">
            <v>PHIẾU XỬ LÝ HỒ SƠ THANH TOÁN VƯỢT THẨM QUYỀN PD</v>
          </cell>
        </row>
      </sheetData>
      <sheetData sheetId="2785">
        <row r="1">
          <cell r="A1" t="str">
            <v>PHIẾU XỬ LÝ HỒ SƠ THANH TOÁN VƯỢT THẨM QUYỀN PD</v>
          </cell>
        </row>
      </sheetData>
      <sheetData sheetId="2786">
        <row r="1">
          <cell r="A1" t="str">
            <v>PHIẾU XỬ LÝ HỒ SƠ THANH TOÁN VƯỢT THẨM QUYỀN PD</v>
          </cell>
        </row>
      </sheetData>
      <sheetData sheetId="2787">
        <row r="1">
          <cell r="A1" t="str">
            <v>PHIẾU XỬ LÝ HỒ SƠ THANH TOÁN VƯỢT THẨM QUYỀN PD</v>
          </cell>
        </row>
      </sheetData>
      <sheetData sheetId="2788">
        <row r="1">
          <cell r="A1" t="str">
            <v>PHIẾU XỬ LÝ HỒ SƠ THANH TOÁN VƯỢT THẨM QUYỀN PD</v>
          </cell>
        </row>
      </sheetData>
      <sheetData sheetId="2789">
        <row r="1">
          <cell r="A1" t="str">
            <v>PHIẾU XỬ LÝ HỒ SƠ THANH TOÁN VƯỢT THẨM QUYỀN PD</v>
          </cell>
        </row>
      </sheetData>
      <sheetData sheetId="2790">
        <row r="1">
          <cell r="A1" t="str">
            <v>PHIẾU XỬ LÝ HỒ SƠ THANH TOÁN VƯỢT THẨM QUYỀN PD</v>
          </cell>
        </row>
      </sheetData>
      <sheetData sheetId="2791">
        <row r="1">
          <cell r="A1" t="str">
            <v>PHIẾU XỬ LÝ HỒ SƠ THANH TOÁN VƯỢT THẨM QUYỀN PD</v>
          </cell>
        </row>
      </sheetData>
      <sheetData sheetId="2792">
        <row r="1">
          <cell r="A1" t="str">
            <v>PHIẾU XỬ LÝ HỒ SƠ THANH TOÁN VƯỢT THẨM QUYỀN PD</v>
          </cell>
        </row>
      </sheetData>
      <sheetData sheetId="2793">
        <row r="1">
          <cell r="A1" t="str">
            <v>PHIẾU XỬ LÝ HỒ SƠ THANH TOÁN VƯỢT THẨM QUYỀN PD</v>
          </cell>
        </row>
      </sheetData>
      <sheetData sheetId="2794">
        <row r="1">
          <cell r="A1" t="str">
            <v>PHIẾU XỬ LÝ HỒ SƠ THANH TOÁN VƯỢT THẨM QUYỀN PD</v>
          </cell>
        </row>
      </sheetData>
      <sheetData sheetId="2795">
        <row r="1">
          <cell r="A1" t="str">
            <v>PHIẾU XỬ LÝ HỒ SƠ THANH TOÁN VƯỢT THẨM QUYỀN PD</v>
          </cell>
        </row>
      </sheetData>
      <sheetData sheetId="2796">
        <row r="1">
          <cell r="A1" t="str">
            <v>PHIẾU XỬ LÝ HỒ SƠ THANH TOÁN VƯỢT THẨM QUYỀN PD</v>
          </cell>
        </row>
      </sheetData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 refreshError="1"/>
      <sheetData sheetId="2933" refreshError="1"/>
      <sheetData sheetId="2934" refreshError="1"/>
      <sheetData sheetId="2935" refreshError="1"/>
      <sheetData sheetId="2936" refreshError="1"/>
      <sheetData sheetId="2937" refreshError="1"/>
      <sheetData sheetId="2938" refreshError="1"/>
      <sheetData sheetId="2939" refreshError="1"/>
      <sheetData sheetId="2940" refreshError="1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/>
      <sheetData sheetId="2953"/>
      <sheetData sheetId="2954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>
        <row r="1">
          <cell r="A1" t="str">
            <v>PHIẾU XỬ LÝ HỒ SƠ THANH TOÁN VƯỢT THẨM QUYỀN PD</v>
          </cell>
        </row>
      </sheetData>
      <sheetData sheetId="2991">
        <row r="1">
          <cell r="A1" t="str">
            <v>PHIẾU XỬ LÝ HỒ SƠ THANH TOÁN VƯỢT THẨM QUYỀN PD</v>
          </cell>
        </row>
      </sheetData>
      <sheetData sheetId="2992">
        <row r="1">
          <cell r="A1" t="str">
            <v>PHIẾU XỬ LÝ HỒ SƠ THANH TOÁN VƯỢT THẨM QUYỀN PD</v>
          </cell>
        </row>
      </sheetData>
      <sheetData sheetId="2993">
        <row r="1">
          <cell r="A1" t="str">
            <v>PHIẾU XỬ LÝ HỒ SƠ THANH TOÁN VƯỢT THẨM QUYỀN PD</v>
          </cell>
        </row>
      </sheetData>
      <sheetData sheetId="2994">
        <row r="1">
          <cell r="A1" t="str">
            <v>PHIẾU XỬ LÝ HỒ SƠ THANH TOÁN VƯỢT THẨM QUYỀN PD</v>
          </cell>
        </row>
      </sheetData>
      <sheetData sheetId="2995" refreshError="1"/>
      <sheetData sheetId="2996" refreshError="1"/>
      <sheetData sheetId="2997" refreshError="1"/>
      <sheetData sheetId="2998" refreshError="1"/>
      <sheetData sheetId="2999">
        <row r="1">
          <cell r="A1" t="str">
            <v>PHIẾU XỬ LÝ HỒ SƠ THANH TOÁN VƯỢT THẨM QUYỀN PD</v>
          </cell>
        </row>
      </sheetData>
      <sheetData sheetId="3000">
        <row r="1">
          <cell r="A1" t="str">
            <v>PHIẾU XỬ LÝ HỒ SƠ THANH TOÁN VƯỢT THẨM QUYỀN PD</v>
          </cell>
        </row>
      </sheetData>
      <sheetData sheetId="3001">
        <row r="1">
          <cell r="A1" t="str">
            <v>PHIẾU XỬ LÝ HỒ SƠ THANH TOÁN VƯỢT THẨM QUYỀN PD</v>
          </cell>
        </row>
      </sheetData>
      <sheetData sheetId="3002">
        <row r="1">
          <cell r="A1" t="str">
            <v>PHIẾU XỬ LÝ HỒ SƠ THANH TOÁN VƯỢT THẨM QUYỀN PD</v>
          </cell>
        </row>
      </sheetData>
      <sheetData sheetId="3003">
        <row r="1">
          <cell r="A1" t="str">
            <v>PHIẾU XỬ LÝ HỒ SƠ THANH TOÁN VƯỢT THẨM QUYỀN PD</v>
          </cell>
        </row>
      </sheetData>
      <sheetData sheetId="3004">
        <row r="1">
          <cell r="A1" t="str">
            <v>PHIẾU XỬ LÝ HỒ SƠ THANH TOÁN VƯỢT THẨM QUYỀN PD</v>
          </cell>
        </row>
      </sheetData>
      <sheetData sheetId="3005">
        <row r="1">
          <cell r="A1" t="str">
            <v>PHIẾU XỬ LÝ HỒ SƠ THANH TOÁN VƯỢT THẨM QUYỀN PD</v>
          </cell>
        </row>
      </sheetData>
      <sheetData sheetId="3006">
        <row r="1">
          <cell r="A1" t="str">
            <v>PHIẾU XỬ LÝ HỒ SƠ THANH TOÁN VƯỢT THẨM QUYỀN PD</v>
          </cell>
        </row>
      </sheetData>
      <sheetData sheetId="3007">
        <row r="1">
          <cell r="A1" t="str">
            <v>PHIẾU XỬ LÝ HỒ SƠ THANH TOÁN VƯỢT THẨM QUYỀN PD</v>
          </cell>
        </row>
      </sheetData>
      <sheetData sheetId="3008">
        <row r="1">
          <cell r="A1" t="str">
            <v>PHIẾU XỬ LÝ HỒ SƠ THANH TOÁN VƯỢT THẨM QUYỀN PD</v>
          </cell>
        </row>
      </sheetData>
      <sheetData sheetId="3009">
        <row r="1">
          <cell r="A1" t="str">
            <v>PHIẾU XỬ LÝ HỒ SƠ THANH TOÁN VƯỢT THẨM QUYỀN PD</v>
          </cell>
        </row>
      </sheetData>
      <sheetData sheetId="3010">
        <row r="1">
          <cell r="A1" t="str">
            <v>PHIẾU XỬ LÝ HỒ SƠ THANH TOÁN VƯỢT THẨM QUYỀN PD</v>
          </cell>
        </row>
      </sheetData>
      <sheetData sheetId="3011">
        <row r="1">
          <cell r="A1" t="str">
            <v>PHIẾU XỬ LÝ HỒ SƠ THANH TOÁN VƯỢT THẨM QUYỀN PD</v>
          </cell>
        </row>
      </sheetData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 refreshError="1"/>
      <sheetData sheetId="3027" refreshError="1"/>
      <sheetData sheetId="3028" refreshError="1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 refreshError="1"/>
      <sheetData sheetId="3036" refreshError="1"/>
      <sheetData sheetId="3037">
        <row r="1">
          <cell r="A1" t="str">
            <v>PHIẾU XỬ LÝ HỒ SƠ THANH TOÁN VƯỢT THẨM QUYỀN PD</v>
          </cell>
        </row>
      </sheetData>
      <sheetData sheetId="3038">
        <row r="1">
          <cell r="A1" t="str">
            <v>PHIẾU XỬ LÝ HỒ SƠ THANH TOÁN VƯỢT THẨM QUYỀN PD</v>
          </cell>
        </row>
      </sheetData>
      <sheetData sheetId="3039">
        <row r="1">
          <cell r="A1" t="str">
            <v>PHIẾU XỬ LÝ HỒ SƠ THANH TOÁN VƯỢT THẨM QUYỀN PD</v>
          </cell>
        </row>
      </sheetData>
      <sheetData sheetId="3040">
        <row r="1">
          <cell r="A1" t="str">
            <v>PHIẾU XỬ LÝ HỒ SƠ THANH TOÁN VƯỢT THẨM QUYỀN PD</v>
          </cell>
        </row>
      </sheetData>
      <sheetData sheetId="3041" refreshError="1"/>
      <sheetData sheetId="3042" refreshError="1"/>
      <sheetData sheetId="3043" refreshError="1"/>
      <sheetData sheetId="3044" refreshError="1"/>
      <sheetData sheetId="3045" refreshError="1"/>
      <sheetData sheetId="3046" refreshError="1"/>
      <sheetData sheetId="3047" refreshError="1"/>
      <sheetData sheetId="3048" refreshError="1"/>
      <sheetData sheetId="3049" refreshError="1"/>
      <sheetData sheetId="3050" refreshError="1"/>
      <sheetData sheetId="3051" refreshError="1"/>
      <sheetData sheetId="3052">
        <row r="1">
          <cell r="A1" t="str">
            <v>PHIẾU XỬ LÝ HỒ SƠ THANH TOÁN VƯỢT THẨM QUYỀN PD</v>
          </cell>
        </row>
      </sheetData>
      <sheetData sheetId="3053">
        <row r="1">
          <cell r="A1" t="str">
            <v>PHIẾU XỬ LÝ HỒ SƠ THANH TOÁN VƯỢT THẨM QUYỀN PD</v>
          </cell>
        </row>
      </sheetData>
      <sheetData sheetId="3054">
        <row r="1">
          <cell r="A1" t="str">
            <v>PHIẾU XỬ LÝ HỒ SƠ THANH TOÁN VƯỢT THẨM QUYỀN PD</v>
          </cell>
        </row>
      </sheetData>
      <sheetData sheetId="3055">
        <row r="1">
          <cell r="A1" t="str">
            <v>PHIẾU XỬ LÝ HỒ SƠ THANH TOÁN VƯỢT THẨM QUYỀN PD</v>
          </cell>
        </row>
      </sheetData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>
        <row r="1">
          <cell r="A1" t="str">
            <v>PHIẾU XỬ LÝ HỒ SƠ THANH TOÁN VƯỢT THẨM QUYỀN PD</v>
          </cell>
        </row>
      </sheetData>
      <sheetData sheetId="3067">
        <row r="1">
          <cell r="A1" t="str">
            <v>PHIẾU XỬ LÝ HỒ SƠ THANH TOÁN VƯỢT THẨM QUYỀN PD</v>
          </cell>
        </row>
      </sheetData>
      <sheetData sheetId="3068">
        <row r="1">
          <cell r="A1" t="str">
            <v>PHIẾU XỬ LÝ HỒ SƠ THANH TOÁN VƯỢT THẨM QUYỀN PD</v>
          </cell>
        </row>
      </sheetData>
      <sheetData sheetId="3069">
        <row r="1">
          <cell r="A1" t="str">
            <v>PHIẾU XỬ LÝ HỒ SƠ THANH TOÁN VƯỢT THẨM QUYỀN PD</v>
          </cell>
        </row>
      </sheetData>
      <sheetData sheetId="3070">
        <row r="1">
          <cell r="A1" t="str">
            <v>PHIẾU XỬ LÝ HỒ SƠ THANH TOÁN VƯỢT THẨM QUYỀN PD</v>
          </cell>
        </row>
      </sheetData>
      <sheetData sheetId="3071">
        <row r="1">
          <cell r="A1" t="str">
            <v>PHIẾU XỬ LÝ HỒ SƠ THANH TOÁN VƯỢT THẨM QUYỀN PD</v>
          </cell>
        </row>
      </sheetData>
      <sheetData sheetId="3072" refreshError="1"/>
      <sheetData sheetId="3073" refreshError="1"/>
      <sheetData sheetId="3074" refreshError="1"/>
      <sheetData sheetId="3075" refreshError="1"/>
      <sheetData sheetId="3076">
        <row r="1">
          <cell r="A1" t="str">
            <v>PHIẾU XỬ LÝ HỒ SƠ THANH TOÁN VƯỢT THẨM QUYỀN PD</v>
          </cell>
        </row>
      </sheetData>
      <sheetData sheetId="3077">
        <row r="1">
          <cell r="A1" t="str">
            <v>PHIẾU XỬ LÝ HỒ SƠ THANH TOÁN VƯỢT THẨM QUYỀN PD</v>
          </cell>
        </row>
      </sheetData>
      <sheetData sheetId="3078">
        <row r="1">
          <cell r="A1" t="str">
            <v>PHIẾU XỬ LÝ HỒ SƠ THANH TOÁN VƯỢT THẨM QUYỀN PD</v>
          </cell>
        </row>
      </sheetData>
      <sheetData sheetId="3079">
        <row r="1">
          <cell r="A1" t="str">
            <v>PHIẾU XỬ LÝ HỒ SƠ THANH TOÁN VƯỢT THẨM QUYỀN PD</v>
          </cell>
        </row>
      </sheetData>
      <sheetData sheetId="3080">
        <row r="1">
          <cell r="A1" t="str">
            <v>PHIẾU XỬ LÝ HỒ SƠ THANH TOÁN VƯỢT THẨM QUYỀN PD</v>
          </cell>
        </row>
      </sheetData>
      <sheetData sheetId="3081">
        <row r="1">
          <cell r="A1" t="str">
            <v>PHIẾU XỬ LÝ HỒ SƠ THANH TOÁN VƯỢT THẨM QUYỀN PD</v>
          </cell>
        </row>
      </sheetData>
      <sheetData sheetId="3082">
        <row r="1">
          <cell r="A1" t="str">
            <v>PHIẾU XỬ LÝ HỒ SƠ THANH TOÁN VƯỢT THẨM QUYỀN PD</v>
          </cell>
        </row>
      </sheetData>
      <sheetData sheetId="3083">
        <row r="1">
          <cell r="A1" t="str">
            <v>PHIẾU XỬ LÝ HỒ SƠ THANH TOÁN VƯỢT THẨM QUYỀN PD</v>
          </cell>
        </row>
      </sheetData>
      <sheetData sheetId="3084">
        <row r="1">
          <cell r="A1" t="str">
            <v>PHIẾU XỬ LÝ HỒ SƠ THANH TOÁN VƯỢT THẨM QUYỀN PD</v>
          </cell>
        </row>
      </sheetData>
      <sheetData sheetId="3085">
        <row r="1">
          <cell r="A1" t="str">
            <v>PHIẾU XỬ LÝ HỒ SƠ THANH TOÁN VƯỢT THẨM QUYỀN PD</v>
          </cell>
        </row>
      </sheetData>
      <sheetData sheetId="3086">
        <row r="1">
          <cell r="A1" t="str">
            <v>PHIẾU XỬ LÝ HỒ SƠ THANH TOÁN VƯỢT THẨM QUYỀN PD</v>
          </cell>
        </row>
      </sheetData>
      <sheetData sheetId="3087">
        <row r="1">
          <cell r="A1" t="str">
            <v>PHIẾU XỬ LÝ HỒ SƠ THANH TOÁN VƯỢT THẨM QUYỀN PD</v>
          </cell>
        </row>
      </sheetData>
      <sheetData sheetId="3088">
        <row r="1">
          <cell r="A1" t="str">
            <v>PHIẾU XỬ LÝ HỒ SƠ THANH TOÁN VƯỢT THẨM QUYỀN PD</v>
          </cell>
        </row>
      </sheetData>
      <sheetData sheetId="3089">
        <row r="1">
          <cell r="A1" t="str">
            <v>PHIẾU XỬ LÝ HỒ SƠ THANH TOÁN VƯỢT THẨM QUYỀN PD</v>
          </cell>
        </row>
      </sheetData>
      <sheetData sheetId="3090">
        <row r="1">
          <cell r="A1" t="str">
            <v>PHIẾU XỬ LÝ HỒ SƠ THANH TOÁN VƯỢT THẨM QUYỀN PD</v>
          </cell>
        </row>
      </sheetData>
      <sheetData sheetId="3091">
        <row r="1">
          <cell r="A1" t="str">
            <v>PHIẾU XỬ LÝ HỒ SƠ THANH TOÁN VƯỢT THẨM QUYỀN PD</v>
          </cell>
        </row>
      </sheetData>
      <sheetData sheetId="3092">
        <row r="1">
          <cell r="A1" t="str">
            <v>PHIẾU XỬ LÝ HỒ SƠ THANH TOÁN VƯỢT THẨM QUYỀN PD</v>
          </cell>
        </row>
      </sheetData>
      <sheetData sheetId="3093">
        <row r="1">
          <cell r="A1" t="str">
            <v>PHIẾU XỬ LÝ HỒ SƠ THANH TOÁN VƯỢT THẨM QUYỀN PD</v>
          </cell>
        </row>
      </sheetData>
      <sheetData sheetId="3094">
        <row r="1">
          <cell r="A1" t="str">
            <v>PHIẾU XỬ LÝ HỒ SƠ THANH TOÁN VƯỢT THẨM QUYỀN PD</v>
          </cell>
        </row>
      </sheetData>
      <sheetData sheetId="3095">
        <row r="1">
          <cell r="A1" t="str">
            <v>PHIẾU XỬ LÝ HỒ SƠ THANH TOÁN VƯỢT THẨM QUYỀN PD</v>
          </cell>
        </row>
      </sheetData>
      <sheetData sheetId="3096">
        <row r="1">
          <cell r="A1" t="str">
            <v>PHIẾU XỬ LÝ HỒ SƠ THANH TOÁN VƯỢT THẨM QUYỀN PD</v>
          </cell>
        </row>
      </sheetData>
      <sheetData sheetId="3097">
        <row r="1">
          <cell r="A1" t="str">
            <v>PHIẾU XỬ LÝ HỒ SƠ THANH TOÁN VƯỢT THẨM QUYỀN PD</v>
          </cell>
        </row>
      </sheetData>
      <sheetData sheetId="3098">
        <row r="1">
          <cell r="A1" t="str">
            <v>PHIẾU XỬ LÝ HỒ SƠ THANH TOÁN VƯỢT THẨM QUYỀN PD</v>
          </cell>
        </row>
      </sheetData>
      <sheetData sheetId="3099">
        <row r="1">
          <cell r="A1" t="str">
            <v>PHIẾU XỬ LÝ HỒ SƠ THANH TOÁN VƯỢT THẨM QUYỀN PD</v>
          </cell>
        </row>
      </sheetData>
      <sheetData sheetId="3100">
        <row r="1">
          <cell r="A1" t="str">
            <v>PHIẾU XỬ LÝ HỒ SƠ THANH TOÁN VƯỢT THẨM QUYỀN PD</v>
          </cell>
        </row>
      </sheetData>
      <sheetData sheetId="3101">
        <row r="1">
          <cell r="A1" t="str">
            <v>PHIẾU XỬ LÝ HỒ SƠ THANH TOÁN VƯỢT THẨM QUYỀN PD</v>
          </cell>
        </row>
      </sheetData>
      <sheetData sheetId="3102">
        <row r="1">
          <cell r="A1" t="str">
            <v>PHIẾU XỬ LÝ HỒ SƠ THANH TOÁN VƯỢT THẨM QUYỀN PD</v>
          </cell>
        </row>
      </sheetData>
      <sheetData sheetId="3103">
        <row r="1">
          <cell r="A1" t="str">
            <v>PHIẾU XỬ LÝ HỒ SƠ THANH TOÁN VƯỢT THẨM QUYỀN PD</v>
          </cell>
        </row>
      </sheetData>
      <sheetData sheetId="3104">
        <row r="1">
          <cell r="A1" t="str">
            <v>PHIẾU XỬ LÝ HỒ SƠ THANH TOÁN VƯỢT THẨM QUYỀN PD</v>
          </cell>
        </row>
      </sheetData>
      <sheetData sheetId="3105">
        <row r="1">
          <cell r="A1" t="str">
            <v>PHIẾU XỬ LÝ HỒ SƠ THANH TOÁN VƯỢT THẨM QUYỀN PD</v>
          </cell>
        </row>
      </sheetData>
      <sheetData sheetId="3106">
        <row r="1">
          <cell r="A1" t="str">
            <v>PHIẾU XỬ LÝ HỒ SƠ THANH TOÁN VƯỢT THẨM QUYỀN PD</v>
          </cell>
        </row>
      </sheetData>
      <sheetData sheetId="3107">
        <row r="1">
          <cell r="A1" t="str">
            <v>PHIẾU XỬ LÝ HỒ SƠ THANH TOÁN VƯỢT THẨM QUYỀN PD</v>
          </cell>
        </row>
      </sheetData>
      <sheetData sheetId="3108">
        <row r="1">
          <cell r="A1" t="str">
            <v>PHIẾU XỬ LÝ HỒ SƠ THANH TOÁN VƯỢT THẨM QUYỀN PD</v>
          </cell>
        </row>
      </sheetData>
      <sheetData sheetId="3109">
        <row r="1">
          <cell r="A1" t="str">
            <v>PHIẾU XỬ LÝ HỒ SƠ THANH TOÁN VƯỢT THẨM QUYỀN PD</v>
          </cell>
        </row>
      </sheetData>
      <sheetData sheetId="3110">
        <row r="1">
          <cell r="A1" t="str">
            <v>PHIẾU XỬ LÝ HỒ SƠ THANH TOÁN VƯỢT THẨM QUYỀN PD</v>
          </cell>
        </row>
      </sheetData>
      <sheetData sheetId="3111">
        <row r="1">
          <cell r="A1" t="str">
            <v>PHIẾU XỬ LÝ HỒ SƠ THANH TOÁN VƯỢT THẨM QUYỀN PD</v>
          </cell>
        </row>
      </sheetData>
      <sheetData sheetId="3112">
        <row r="1">
          <cell r="A1" t="str">
            <v>PHIẾU XỬ LÝ HỒ SƠ THANH TOÁN VƯỢT THẨM QUYỀN PD</v>
          </cell>
        </row>
      </sheetData>
      <sheetData sheetId="3113">
        <row r="1">
          <cell r="A1" t="str">
            <v>PHIẾU XỬ LÝ HỒ SƠ THANH TOÁN VƯỢT THẨM QUYỀN PD</v>
          </cell>
        </row>
      </sheetData>
      <sheetData sheetId="3114">
        <row r="1">
          <cell r="A1" t="str">
            <v>PHIẾU XỬ LÝ HỒ SƠ THANH TOÁN VƯỢT THẨM QUYỀN PD</v>
          </cell>
        </row>
      </sheetData>
      <sheetData sheetId="3115">
        <row r="1">
          <cell r="A1" t="str">
            <v>PHIẾU XỬ LÝ HỒ SƠ THANH TOÁN VƯỢT THẨM QUYỀN PD</v>
          </cell>
        </row>
      </sheetData>
      <sheetData sheetId="3116">
        <row r="1">
          <cell r="A1" t="str">
            <v>PHIẾU XỬ LÝ HỒ SƠ THANH TOÁN VƯỢT THẨM QUYỀN PD</v>
          </cell>
        </row>
      </sheetData>
      <sheetData sheetId="3117">
        <row r="1">
          <cell r="A1" t="str">
            <v>PHIẾU XỬ LÝ HỒ SƠ THANH TOÁN VƯỢT THẨM QUYỀN PD</v>
          </cell>
        </row>
      </sheetData>
      <sheetData sheetId="3118">
        <row r="1">
          <cell r="A1" t="str">
            <v>PHIẾU XỬ LÝ HỒ SƠ THANH TOÁN VƯỢT THẨM QUYỀN PD</v>
          </cell>
        </row>
      </sheetData>
      <sheetData sheetId="3119">
        <row r="1">
          <cell r="A1" t="str">
            <v>PHIẾU XỬ LÝ HỒ SƠ THANH TOÁN VƯỢT THẨM QUYỀN PD</v>
          </cell>
        </row>
      </sheetData>
      <sheetData sheetId="3120">
        <row r="1">
          <cell r="A1" t="str">
            <v>PHIẾU XỬ LÝ HỒ SƠ THANH TOÁN VƯỢT THẨM QUYỀN PD</v>
          </cell>
        </row>
      </sheetData>
      <sheetData sheetId="3121">
        <row r="1">
          <cell r="A1" t="str">
            <v>PHIẾU XỬ LÝ HỒ SƠ THANH TOÁN VƯỢT THẨM QUYỀN PD</v>
          </cell>
        </row>
      </sheetData>
      <sheetData sheetId="3122">
        <row r="1">
          <cell r="A1" t="str">
            <v>PHIẾU XỬ LÝ HỒ SƠ THANH TOÁN VƯỢT THẨM QUYỀN PD</v>
          </cell>
        </row>
      </sheetData>
      <sheetData sheetId="3123">
        <row r="1">
          <cell r="A1" t="str">
            <v>PHIẾU XỬ LÝ HỒ SƠ THANH TOÁN VƯỢT THẨM QUYỀN PD</v>
          </cell>
        </row>
      </sheetData>
      <sheetData sheetId="3124">
        <row r="1">
          <cell r="A1" t="str">
            <v>PHIẾU XỬ LÝ HỒ SƠ THANH TOÁN VƯỢT THẨM QUYỀN PD</v>
          </cell>
        </row>
      </sheetData>
      <sheetData sheetId="3125">
        <row r="1">
          <cell r="A1" t="str">
            <v>PHIẾU XỬ LÝ HỒ SƠ THANH TOÁN VƯỢT THẨM QUYỀN PD</v>
          </cell>
        </row>
      </sheetData>
      <sheetData sheetId="3126">
        <row r="1">
          <cell r="A1" t="str">
            <v>PHIẾU XỬ LÝ HỒ SƠ THANH TOÁN VƯỢT THẨM QUYỀN PD</v>
          </cell>
        </row>
      </sheetData>
      <sheetData sheetId="3127">
        <row r="1">
          <cell r="A1" t="str">
            <v>PHIẾU XỬ LÝ HỒ SƠ THANH TOÁN VƯỢT THẨM QUYỀN PD</v>
          </cell>
        </row>
      </sheetData>
      <sheetData sheetId="3128">
        <row r="1">
          <cell r="A1" t="str">
            <v>PHIẾU XỬ LÝ HỒ SƠ THANH TOÁN VƯỢT THẨM QUYỀN PD</v>
          </cell>
        </row>
      </sheetData>
      <sheetData sheetId="3129">
        <row r="1">
          <cell r="A1" t="str">
            <v>PHIẾU XỬ LÝ HỒ SƠ THANH TOÁN VƯỢT THẨM QUYỀN PD</v>
          </cell>
        </row>
      </sheetData>
      <sheetData sheetId="3130">
        <row r="1">
          <cell r="A1" t="str">
            <v>PHIẾU XỬ LÝ HỒ SƠ THANH TOÁN VƯỢT THẨM QUYỀN PD</v>
          </cell>
        </row>
      </sheetData>
      <sheetData sheetId="3131">
        <row r="1">
          <cell r="A1" t="str">
            <v>PHIẾU XỬ LÝ HỒ SƠ THANH TOÁN VƯỢT THẨM QUYỀN PD</v>
          </cell>
        </row>
      </sheetData>
      <sheetData sheetId="3132">
        <row r="1">
          <cell r="A1" t="str">
            <v>PHIẾU XỬ LÝ HỒ SƠ THANH TOÁN VƯỢT THẨM QUYỀN PD</v>
          </cell>
        </row>
      </sheetData>
      <sheetData sheetId="3133">
        <row r="1">
          <cell r="A1" t="str">
            <v>PHIẾU XỬ LÝ HỒ SƠ THANH TOÁN VƯỢT THẨM QUYỀN PD</v>
          </cell>
        </row>
      </sheetData>
      <sheetData sheetId="3134">
        <row r="1">
          <cell r="A1" t="str">
            <v>PHIẾU XỬ LÝ HỒ SƠ THANH TOÁN VƯỢT THẨM QUYỀN PD</v>
          </cell>
        </row>
      </sheetData>
      <sheetData sheetId="3135">
        <row r="1">
          <cell r="A1" t="str">
            <v>PHIẾU XỬ LÝ HỒ SƠ THANH TOÁN VƯỢT THẨM QUYỀN PD</v>
          </cell>
        </row>
      </sheetData>
      <sheetData sheetId="3136">
        <row r="1">
          <cell r="A1" t="str">
            <v>PHIẾU XỬ LÝ HỒ SƠ THANH TOÁN VƯỢT THẨM QUYỀN PD</v>
          </cell>
        </row>
      </sheetData>
      <sheetData sheetId="3137">
        <row r="1">
          <cell r="A1" t="str">
            <v>PHIẾU XỬ LÝ HỒ SƠ THANH TOÁN VƯỢT THẨM QUYỀN PD</v>
          </cell>
        </row>
      </sheetData>
      <sheetData sheetId="3138">
        <row r="1">
          <cell r="A1" t="str">
            <v>PHIẾU XỬ LÝ HỒ SƠ THANH TOÁN VƯỢT THẨM QUYỀN PD</v>
          </cell>
        </row>
      </sheetData>
      <sheetData sheetId="3139">
        <row r="1">
          <cell r="A1" t="str">
            <v>PHIẾU XỬ LÝ HỒ SƠ THANH TOÁN VƯỢT THẨM QUYỀN PD</v>
          </cell>
        </row>
      </sheetData>
      <sheetData sheetId="3140">
        <row r="1">
          <cell r="A1" t="str">
            <v>PHIẾU XỬ LÝ HỒ SƠ THANH TOÁN VƯỢT THẨM QUYỀN PD</v>
          </cell>
        </row>
      </sheetData>
      <sheetData sheetId="3141">
        <row r="1">
          <cell r="A1" t="str">
            <v>PHIẾU XỬ LÝ HỒ SƠ THANH TOÁN VƯỢT THẨM QUYỀN PD</v>
          </cell>
        </row>
      </sheetData>
      <sheetData sheetId="3142">
        <row r="1">
          <cell r="A1" t="str">
            <v>PHIẾU XỬ LÝ HỒ SƠ THANH TOÁN VƯỢT THẨM QUYỀN PD</v>
          </cell>
        </row>
      </sheetData>
      <sheetData sheetId="3143">
        <row r="1">
          <cell r="A1" t="str">
            <v>PHIẾU XỬ LÝ HỒ SƠ THANH TOÁN VƯỢT THẨM QUYỀN PD</v>
          </cell>
        </row>
      </sheetData>
      <sheetData sheetId="3144">
        <row r="1">
          <cell r="A1" t="str">
            <v>PHIẾU XỬ LÝ HỒ SƠ THANH TOÁN VƯỢT THẨM QUYỀN PD</v>
          </cell>
        </row>
      </sheetData>
      <sheetData sheetId="3145">
        <row r="1">
          <cell r="A1" t="str">
            <v>PHIẾU XỬ LÝ HỒ SƠ THANH TOÁN VƯỢT THẨM QUYỀN PD</v>
          </cell>
        </row>
      </sheetData>
      <sheetData sheetId="3146">
        <row r="1">
          <cell r="A1" t="str">
            <v>PHIẾU XỬ LÝ HỒ SƠ THANH TOÁN VƯỢT THẨM QUYỀN PD</v>
          </cell>
        </row>
      </sheetData>
      <sheetData sheetId="3147">
        <row r="1">
          <cell r="A1" t="str">
            <v>PHIẾU XỬ LÝ HỒ SƠ THANH TOÁN VƯỢT THẨM QUYỀN PD</v>
          </cell>
        </row>
      </sheetData>
      <sheetData sheetId="3148">
        <row r="1">
          <cell r="A1" t="str">
            <v>PHIẾU XỬ LÝ HỒ SƠ THANH TOÁN VƯỢT THẨM QUYỀN PD</v>
          </cell>
        </row>
      </sheetData>
      <sheetData sheetId="3149">
        <row r="1">
          <cell r="A1" t="str">
            <v>PHIẾU XỬ LÝ HỒ SƠ THANH TOÁN VƯỢT THẨM QUYỀN PD</v>
          </cell>
        </row>
      </sheetData>
      <sheetData sheetId="3150">
        <row r="1">
          <cell r="A1" t="str">
            <v>PHIẾU XỬ LÝ HỒ SƠ THANH TOÁN VƯỢT THẨM QUYỀN PD</v>
          </cell>
        </row>
      </sheetData>
      <sheetData sheetId="3151">
        <row r="1">
          <cell r="A1" t="str">
            <v>PHIẾU XỬ LÝ HỒ SƠ THANH TOÁN VƯỢT THẨM QUYỀN PD</v>
          </cell>
        </row>
      </sheetData>
      <sheetData sheetId="3152">
        <row r="1">
          <cell r="A1" t="str">
            <v>PHIẾU XỬ LÝ HỒ SƠ THANH TOÁN VƯỢT THẨM QUYỀN PD</v>
          </cell>
        </row>
      </sheetData>
      <sheetData sheetId="3153">
        <row r="1">
          <cell r="A1" t="str">
            <v>PHIẾU XỬ LÝ HỒ SƠ THANH TOÁN VƯỢT THẨM QUYỀN PD</v>
          </cell>
        </row>
      </sheetData>
      <sheetData sheetId="3154">
        <row r="1">
          <cell r="A1" t="str">
            <v>PHIẾU XỬ LÝ HỒ SƠ THANH TOÁN VƯỢT THẨM QUYỀN PD</v>
          </cell>
        </row>
      </sheetData>
      <sheetData sheetId="3155">
        <row r="1">
          <cell r="A1" t="str">
            <v>PHIẾU XỬ LÝ HỒ SƠ THANH TOÁN VƯỢT THẨM QUYỀN PD</v>
          </cell>
        </row>
      </sheetData>
      <sheetData sheetId="3156">
        <row r="1">
          <cell r="A1" t="str">
            <v>PHIẾU XỬ LÝ HỒ SƠ THANH TOÁN VƯỢT THẨM QUYỀN PD</v>
          </cell>
        </row>
      </sheetData>
      <sheetData sheetId="3157">
        <row r="1">
          <cell r="A1" t="str">
            <v>PHIẾU XỬ LÝ HỒ SƠ THANH TOÁN VƯỢT THẨM QUYỀN PD</v>
          </cell>
        </row>
      </sheetData>
      <sheetData sheetId="3158">
        <row r="1">
          <cell r="A1" t="str">
            <v>PHIẾU XỬ LÝ HỒ SƠ THANH TOÁN VƯỢT THẨM QUYỀN PD</v>
          </cell>
        </row>
      </sheetData>
      <sheetData sheetId="3159">
        <row r="1">
          <cell r="A1" t="str">
            <v>PHIẾU XỬ LÝ HỒ SƠ THANH TOÁN VƯỢT THẨM QUYỀN PD</v>
          </cell>
        </row>
      </sheetData>
      <sheetData sheetId="3160">
        <row r="1">
          <cell r="A1" t="str">
            <v>PHIẾU XỬ LÝ HỒ SƠ THANH TOÁN VƯỢT THẨM QUYỀN PD</v>
          </cell>
        </row>
      </sheetData>
      <sheetData sheetId="3161">
        <row r="1">
          <cell r="A1" t="str">
            <v>PHIẾU XỬ LÝ HỒ SƠ THANH TOÁN VƯỢT THẨM QUYỀN PD</v>
          </cell>
        </row>
      </sheetData>
      <sheetData sheetId="3162">
        <row r="1">
          <cell r="A1" t="str">
            <v>PHIẾU XỬ LÝ HỒ SƠ THANH TOÁN VƯỢT THẨM QUYỀN PD</v>
          </cell>
        </row>
      </sheetData>
      <sheetData sheetId="3163">
        <row r="1">
          <cell r="A1" t="str">
            <v>PHIẾU XỬ LÝ HỒ SƠ THANH TOÁN VƯỢT THẨM QUYỀN PD</v>
          </cell>
        </row>
      </sheetData>
      <sheetData sheetId="3164">
        <row r="1">
          <cell r="A1" t="str">
            <v>PHIẾU XỬ LÝ HỒ SƠ THANH TOÁN VƯỢT THẨM QUYỀN PD</v>
          </cell>
        </row>
      </sheetData>
      <sheetData sheetId="3165">
        <row r="1">
          <cell r="A1" t="str">
            <v>PHIẾU XỬ LÝ HỒ SƠ THANH TOÁN VƯỢT THẨM QUYỀN PD</v>
          </cell>
        </row>
      </sheetData>
      <sheetData sheetId="3166">
        <row r="1">
          <cell r="A1" t="str">
            <v>PHIẾU XỬ LÝ HỒ SƠ THANH TOÁN VƯỢT THẨM QUYỀN PD</v>
          </cell>
        </row>
      </sheetData>
      <sheetData sheetId="3167">
        <row r="1">
          <cell r="A1" t="str">
            <v>PHIẾU XỬ LÝ HỒ SƠ THANH TOÁN VƯỢT THẨM QUYỀN PD</v>
          </cell>
        </row>
      </sheetData>
      <sheetData sheetId="3168">
        <row r="1">
          <cell r="A1" t="str">
            <v>PHIẾU XỬ LÝ HỒ SƠ THANH TOÁN VƯỢT THẨM QUYỀN PD</v>
          </cell>
        </row>
      </sheetData>
      <sheetData sheetId="3169">
        <row r="1">
          <cell r="A1" t="str">
            <v>PHIẾU XỬ LÝ HỒ SƠ THANH TOÁN VƯỢT THẨM QUYỀN PD</v>
          </cell>
        </row>
      </sheetData>
      <sheetData sheetId="3170">
        <row r="1">
          <cell r="A1" t="str">
            <v>PHIẾU XỬ LÝ HỒ SƠ THANH TOÁN VƯỢT THẨM QUYỀN PD</v>
          </cell>
        </row>
      </sheetData>
      <sheetData sheetId="3171">
        <row r="1">
          <cell r="A1" t="str">
            <v>PHIẾU XỬ LÝ HỒ SƠ THANH TOÁN VƯỢT THẨM QUYỀN PD</v>
          </cell>
        </row>
      </sheetData>
      <sheetData sheetId="3172">
        <row r="1">
          <cell r="A1" t="str">
            <v>PHIẾU XỬ LÝ HỒ SƠ THANH TOÁN VƯỢT THẨM QUYỀN PD</v>
          </cell>
        </row>
      </sheetData>
      <sheetData sheetId="3173">
        <row r="1">
          <cell r="A1" t="str">
            <v>PHIẾU XỬ LÝ HỒ SƠ THANH TOÁN VƯỢT THẨM QUYỀN PD</v>
          </cell>
        </row>
      </sheetData>
      <sheetData sheetId="3174">
        <row r="1">
          <cell r="A1" t="str">
            <v>PHIẾU XỬ LÝ HỒ SƠ THANH TOÁN VƯỢT THẨM QUYỀN PD</v>
          </cell>
        </row>
      </sheetData>
      <sheetData sheetId="3175">
        <row r="1">
          <cell r="A1" t="str">
            <v>PHIẾU XỬ LÝ HỒ SƠ THANH TOÁN VƯỢT THẨM QUYỀN PD</v>
          </cell>
        </row>
      </sheetData>
      <sheetData sheetId="3176">
        <row r="1">
          <cell r="A1" t="str">
            <v>PHIẾU XỬ LÝ HỒ SƠ THANH TOÁN VƯỢT THẨM QUYỀN PD</v>
          </cell>
        </row>
      </sheetData>
      <sheetData sheetId="3177">
        <row r="1">
          <cell r="A1" t="str">
            <v>PHIẾU XỬ LÝ HỒ SƠ THANH TOÁN VƯỢT THẨM QUYỀN PD</v>
          </cell>
        </row>
      </sheetData>
      <sheetData sheetId="3178">
        <row r="1">
          <cell r="A1" t="str">
            <v>PHIẾU XỬ LÝ HỒ SƠ THANH TOÁN VƯỢT THẨM QUYỀN PD</v>
          </cell>
        </row>
      </sheetData>
      <sheetData sheetId="3179">
        <row r="1">
          <cell r="A1" t="str">
            <v>PHIẾU XỬ LÝ HỒ SƠ THANH TOÁN VƯỢT THẨM QUYỀN PD</v>
          </cell>
        </row>
      </sheetData>
      <sheetData sheetId="3180">
        <row r="1">
          <cell r="A1" t="str">
            <v>PHIẾU XỬ LÝ HỒ SƠ THANH TOÁN VƯỢT THẨM QUYỀN PD</v>
          </cell>
        </row>
      </sheetData>
      <sheetData sheetId="3181">
        <row r="1">
          <cell r="A1" t="str">
            <v>PHIẾU XỬ LÝ HỒ SƠ THANH TOÁN VƯỢT THẨM QUYỀN PD</v>
          </cell>
        </row>
      </sheetData>
      <sheetData sheetId="3182">
        <row r="1">
          <cell r="A1" t="str">
            <v>PHIẾU XỬ LÝ HỒ SƠ THANH TOÁN VƯỢT THẨM QUYỀN PD</v>
          </cell>
        </row>
      </sheetData>
      <sheetData sheetId="3183">
        <row r="1">
          <cell r="A1" t="str">
            <v>PHIẾU XỬ LÝ HỒ SƠ THANH TOÁN VƯỢT THẨM QUYỀN PD</v>
          </cell>
        </row>
      </sheetData>
      <sheetData sheetId="3184">
        <row r="1">
          <cell r="A1" t="str">
            <v>PHIẾU XỬ LÝ HỒ SƠ THANH TOÁN VƯỢT THẨM QUYỀN PD</v>
          </cell>
        </row>
      </sheetData>
      <sheetData sheetId="3185">
        <row r="1">
          <cell r="A1" t="str">
            <v>PHIẾU XỬ LÝ HỒ SƠ THANH TOÁN VƯỢT THẨM QUYỀN PD</v>
          </cell>
        </row>
      </sheetData>
      <sheetData sheetId="3186">
        <row r="1">
          <cell r="A1" t="str">
            <v>PHIẾU XỬ LÝ HỒ SƠ THANH TOÁN VƯỢT THẨM QUYỀN PD</v>
          </cell>
        </row>
      </sheetData>
      <sheetData sheetId="3187">
        <row r="1">
          <cell r="A1" t="str">
            <v>PHIẾU XỬ LÝ HỒ SƠ THANH TOÁN VƯỢT THẨM QUYỀN PD</v>
          </cell>
        </row>
      </sheetData>
      <sheetData sheetId="3188">
        <row r="1">
          <cell r="A1" t="str">
            <v>PHIẾU XỬ LÝ HỒ SƠ THANH TOÁN VƯỢT THẨM QUYỀN PD</v>
          </cell>
        </row>
      </sheetData>
      <sheetData sheetId="3189">
        <row r="1">
          <cell r="A1" t="str">
            <v>PHIẾU XỬ LÝ HỒ SƠ THANH TOÁN VƯỢT THẨM QUYỀN PD</v>
          </cell>
        </row>
      </sheetData>
      <sheetData sheetId="3190">
        <row r="1">
          <cell r="A1" t="str">
            <v>PHIẾU XỬ LÝ HỒ SƠ THANH TOÁN VƯỢT THẨM QUYỀN PD</v>
          </cell>
        </row>
      </sheetData>
      <sheetData sheetId="3191">
        <row r="1">
          <cell r="A1" t="str">
            <v>PHIẾU XỬ LÝ HỒ SƠ THANH TOÁN VƯỢT THẨM QUYỀN PD</v>
          </cell>
        </row>
      </sheetData>
      <sheetData sheetId="3192">
        <row r="1">
          <cell r="A1" t="str">
            <v>PHIẾU XỬ LÝ HỒ SƠ THANH TOÁN VƯỢT THẨM QUYỀN PD</v>
          </cell>
        </row>
      </sheetData>
      <sheetData sheetId="3193">
        <row r="1">
          <cell r="A1" t="str">
            <v>PHIẾU XỬ LÝ HỒ SƠ THANH TOÁN VƯỢT THẨM QUYỀN PD</v>
          </cell>
        </row>
      </sheetData>
      <sheetData sheetId="3194">
        <row r="1">
          <cell r="A1" t="str">
            <v>PHIẾU XỬ LÝ HỒ SƠ THANH TOÁN VƯỢT THẨM QUYỀN PD</v>
          </cell>
        </row>
      </sheetData>
      <sheetData sheetId="3195">
        <row r="1">
          <cell r="A1" t="str">
            <v>PHIẾU XỬ LÝ HỒ SƠ THANH TOÁN VƯỢT THẨM QUYỀN PD</v>
          </cell>
        </row>
      </sheetData>
      <sheetData sheetId="3196">
        <row r="1">
          <cell r="A1" t="str">
            <v>PHIẾU XỬ LÝ HỒ SƠ THANH TOÁN VƯỢT THẨM QUYỀN PD</v>
          </cell>
        </row>
      </sheetData>
      <sheetData sheetId="3197">
        <row r="1">
          <cell r="A1" t="str">
            <v>PHIẾU XỬ LÝ HỒ SƠ THANH TOÁN VƯỢT THẨM QUYỀN PD</v>
          </cell>
        </row>
      </sheetData>
      <sheetData sheetId="3198">
        <row r="1">
          <cell r="A1" t="str">
            <v>PHIẾU XỬ LÝ HỒ SƠ THANH TOÁN VƯỢT THẨM QUYỀN PD</v>
          </cell>
        </row>
      </sheetData>
      <sheetData sheetId="3199">
        <row r="1">
          <cell r="A1" t="str">
            <v>PHIẾU XỬ LÝ HỒ SƠ THANH TOÁN VƯỢT THẨM QUYỀN PD</v>
          </cell>
        </row>
      </sheetData>
      <sheetData sheetId="3200">
        <row r="1">
          <cell r="A1" t="str">
            <v>PHIẾU XỬ LÝ HỒ SƠ THANH TOÁN VƯỢT THẨM QUYỀN PD</v>
          </cell>
        </row>
      </sheetData>
      <sheetData sheetId="3201">
        <row r="1">
          <cell r="A1" t="str">
            <v>PHIẾU XỬ LÝ HỒ SƠ THANH TOÁN VƯỢT THẨM QUYỀN PD</v>
          </cell>
        </row>
      </sheetData>
      <sheetData sheetId="3202">
        <row r="1">
          <cell r="A1" t="str">
            <v>PHIẾU XỬ LÝ HỒ SƠ THANH TOÁN VƯỢT THẨM QUYỀN PD</v>
          </cell>
        </row>
      </sheetData>
      <sheetData sheetId="3203">
        <row r="1">
          <cell r="A1" t="str">
            <v>PHIẾU XỬ LÝ HỒ SƠ THANH TOÁN VƯỢT THẨM QUYỀN PD</v>
          </cell>
        </row>
      </sheetData>
      <sheetData sheetId="3204">
        <row r="1">
          <cell r="A1" t="str">
            <v>PHIẾU XỬ LÝ HỒ SƠ THANH TOÁN VƯỢT THẨM QUYỀN PD</v>
          </cell>
        </row>
      </sheetData>
      <sheetData sheetId="3205">
        <row r="1">
          <cell r="A1" t="str">
            <v>PHIẾU XỬ LÝ HỒ SƠ THANH TOÁN VƯỢT THẨM QUYỀN PD</v>
          </cell>
        </row>
      </sheetData>
      <sheetData sheetId="3206">
        <row r="1">
          <cell r="A1" t="str">
            <v>PHIẾU XỬ LÝ HỒ SƠ THANH TOÁN VƯỢT THẨM QUYỀN PD</v>
          </cell>
        </row>
      </sheetData>
      <sheetData sheetId="3207">
        <row r="1">
          <cell r="A1" t="str">
            <v>PHIẾU XỬ LÝ HỒ SƠ THANH TOÁN VƯỢT THẨM QUYỀN PD</v>
          </cell>
        </row>
      </sheetData>
      <sheetData sheetId="3208">
        <row r="1">
          <cell r="A1" t="str">
            <v>PHIẾU XỬ LÝ HỒ SƠ THANH TOÁN VƯỢT THẨM QUYỀN PD</v>
          </cell>
        </row>
      </sheetData>
      <sheetData sheetId="3209">
        <row r="1">
          <cell r="A1" t="str">
            <v>PHIẾU XỬ LÝ HỒ SƠ THANH TOÁN VƯỢT THẨM QUYỀN PD</v>
          </cell>
        </row>
      </sheetData>
      <sheetData sheetId="3210">
        <row r="1">
          <cell r="A1" t="str">
            <v>PHIẾU XỬ LÝ HỒ SƠ THANH TOÁN VƯỢT THẨM QUYỀN PD</v>
          </cell>
        </row>
      </sheetData>
      <sheetData sheetId="3211">
        <row r="1">
          <cell r="A1" t="str">
            <v>PHIẾU XỬ LÝ HỒ SƠ THANH TOÁN VƯỢT THẨM QUYỀN PD</v>
          </cell>
        </row>
      </sheetData>
      <sheetData sheetId="3212">
        <row r="1">
          <cell r="A1" t="str">
            <v>PHIẾU XỬ LÝ HỒ SƠ THANH TOÁN VƯỢT THẨM QUYỀN PD</v>
          </cell>
        </row>
      </sheetData>
      <sheetData sheetId="3213">
        <row r="1">
          <cell r="A1" t="str">
            <v>PHIẾU XỬ LÝ HỒ SƠ THANH TOÁN VƯỢT THẨM QUYỀN PD</v>
          </cell>
        </row>
      </sheetData>
      <sheetData sheetId="3214">
        <row r="1">
          <cell r="A1" t="str">
            <v>PHIẾU XỬ LÝ HỒ SƠ THANH TOÁN VƯỢT THẨM QUYỀN PD</v>
          </cell>
        </row>
      </sheetData>
      <sheetData sheetId="3215">
        <row r="1">
          <cell r="A1" t="str">
            <v>PHIẾU XỬ LÝ HỒ SƠ THANH TOÁN VƯỢT THẨM QUYỀN PD</v>
          </cell>
        </row>
      </sheetData>
      <sheetData sheetId="3216">
        <row r="1">
          <cell r="A1" t="str">
            <v>PHIẾU XỬ LÝ HỒ SƠ THANH TOÁN VƯỢT THẨM QUYỀN PD</v>
          </cell>
        </row>
      </sheetData>
      <sheetData sheetId="3217">
        <row r="1">
          <cell r="A1" t="str">
            <v>PHIẾU XỬ LÝ HỒ SƠ THANH TOÁN VƯỢT THẨM QUYỀN PD</v>
          </cell>
        </row>
      </sheetData>
      <sheetData sheetId="3218">
        <row r="1">
          <cell r="A1" t="str">
            <v>PHIẾU XỬ LÝ HỒ SƠ THANH TOÁN VƯỢT THẨM QUYỀN PD</v>
          </cell>
        </row>
      </sheetData>
      <sheetData sheetId="3219">
        <row r="1">
          <cell r="A1" t="str">
            <v>PHIẾU XỬ LÝ HỒ SƠ THANH TOÁN VƯỢT THẨM QUYỀN PD</v>
          </cell>
        </row>
      </sheetData>
      <sheetData sheetId="3220">
        <row r="1">
          <cell r="A1" t="str">
            <v>PHIẾU XỬ LÝ HỒ SƠ THANH TOÁN VƯỢT THẨM QUYỀN PD</v>
          </cell>
        </row>
      </sheetData>
      <sheetData sheetId="3221">
        <row r="1">
          <cell r="A1" t="str">
            <v>PHIẾU XỬ LÝ HỒ SƠ THANH TOÁN VƯỢT THẨM QUYỀN PD</v>
          </cell>
        </row>
      </sheetData>
      <sheetData sheetId="3222">
        <row r="1">
          <cell r="A1" t="str">
            <v>PHIẾU XỬ LÝ HỒ SƠ THANH TOÁN VƯỢT THẨM QUYỀN PD</v>
          </cell>
        </row>
      </sheetData>
      <sheetData sheetId="3223">
        <row r="1">
          <cell r="A1" t="str">
            <v>PHIẾU XỬ LÝ HỒ SƠ THANH TOÁN VƯỢT THẨM QUYỀN PD</v>
          </cell>
        </row>
      </sheetData>
      <sheetData sheetId="3224">
        <row r="1">
          <cell r="A1" t="str">
            <v>PHIẾU XỬ LÝ HỒ SƠ THANH TOÁN VƯỢT THẨM QUYỀN PD</v>
          </cell>
        </row>
      </sheetData>
      <sheetData sheetId="3225">
        <row r="1">
          <cell r="A1" t="str">
            <v>PHIẾU XỬ LÝ HỒ SƠ THANH TOÁN VƯỢT THẨM QUYỀN PD</v>
          </cell>
        </row>
      </sheetData>
      <sheetData sheetId="3226" refreshError="1"/>
      <sheetData sheetId="3227">
        <row r="1">
          <cell r="A1" t="str">
            <v>PHIẾU XỬ LÝ HỒ SƠ THANH TOÁN VƯỢT THẨM QUYỀN PD</v>
          </cell>
        </row>
      </sheetData>
      <sheetData sheetId="3228">
        <row r="1">
          <cell r="A1" t="str">
            <v>PHIẾU XỬ LÝ HỒ SƠ THANH TOÁN VƯỢT THẨM QUYỀN PD</v>
          </cell>
        </row>
      </sheetData>
      <sheetData sheetId="3229">
        <row r="1">
          <cell r="A1" t="str">
            <v>PHIẾU XỬ LÝ HỒ SƠ THANH TOÁN VƯỢT THẨM QUYỀN PD</v>
          </cell>
        </row>
      </sheetData>
      <sheetData sheetId="3230">
        <row r="1">
          <cell r="A1" t="str">
            <v>PHIẾU XỬ LÝ HỒ SƠ THANH TOÁN VƯỢT THẨM QUYỀN PD</v>
          </cell>
        </row>
      </sheetData>
      <sheetData sheetId="3231">
        <row r="1">
          <cell r="A1" t="str">
            <v>PHIẾU XỬ LÝ HỒ SƠ THANH TOÁN VƯỢT THẨM QUYỀN PD</v>
          </cell>
        </row>
      </sheetData>
      <sheetData sheetId="3232">
        <row r="1">
          <cell r="A1" t="str">
            <v>PHIẾU XỬ LÝ HỒ SƠ THANH TOÁN VƯỢT THẨM QUYỀN PD</v>
          </cell>
        </row>
      </sheetData>
      <sheetData sheetId="3233">
        <row r="1">
          <cell r="A1" t="str">
            <v>PHIẾU XỬ LÝ HỒ SƠ THANH TOÁN VƯỢT THẨM QUYỀN PD</v>
          </cell>
        </row>
      </sheetData>
      <sheetData sheetId="3234">
        <row r="1">
          <cell r="A1" t="str">
            <v>PHIẾU XỬ LÝ HỒ SƠ THANH TOÁN VƯỢT THẨM QUYỀN PD</v>
          </cell>
        </row>
      </sheetData>
      <sheetData sheetId="3235">
        <row r="1">
          <cell r="A1" t="str">
            <v>PHIẾU XỬ LÝ HỒ SƠ THANH TOÁN VƯỢT THẨM QUYỀN PD</v>
          </cell>
        </row>
      </sheetData>
      <sheetData sheetId="3236">
        <row r="1">
          <cell r="A1" t="str">
            <v>PHIẾU XỬ LÝ HỒ SƠ THANH TOÁN VƯỢT THẨM QUYỀN PD</v>
          </cell>
        </row>
      </sheetData>
      <sheetData sheetId="3237">
        <row r="1">
          <cell r="A1" t="str">
            <v>PHIẾU XỬ LÝ HỒ SƠ THANH TOÁN VƯỢT THẨM QUYỀN PD</v>
          </cell>
        </row>
      </sheetData>
      <sheetData sheetId="3238">
        <row r="1">
          <cell r="A1" t="str">
            <v>PHIẾU XỬ LÝ HỒ SƠ THANH TOÁN VƯỢT THẨM QUYỀN PD</v>
          </cell>
        </row>
      </sheetData>
      <sheetData sheetId="3239">
        <row r="1">
          <cell r="A1" t="str">
            <v>PHIẾU XỬ LÝ HỒ SƠ THANH TOÁN VƯỢT THẨM QUYỀN PD</v>
          </cell>
        </row>
      </sheetData>
      <sheetData sheetId="3240">
        <row r="1">
          <cell r="A1" t="str">
            <v>PHIẾU XỬ LÝ HỒ SƠ THANH TOÁN VƯỢT THẨM QUYỀN PD</v>
          </cell>
        </row>
      </sheetData>
      <sheetData sheetId="3241">
        <row r="1">
          <cell r="A1" t="str">
            <v>PHIẾU XỬ LÝ HỒ SƠ THANH TOÁN VƯỢT THẨM QUYỀN PD</v>
          </cell>
        </row>
      </sheetData>
      <sheetData sheetId="3242">
        <row r="1">
          <cell r="A1" t="str">
            <v>PHIẾU XỬ LÝ HỒ SƠ THANH TOÁN VƯỢT THẨM QUYỀN PD</v>
          </cell>
        </row>
      </sheetData>
      <sheetData sheetId="3243">
        <row r="1">
          <cell r="A1" t="str">
            <v>PHIẾU XỬ LÝ HỒ SƠ THANH TOÁN VƯỢT THẨM QUYỀN PD</v>
          </cell>
        </row>
      </sheetData>
      <sheetData sheetId="3244">
        <row r="1">
          <cell r="A1" t="str">
            <v>PHIẾU XỬ LÝ HỒ SƠ THANH TOÁN VƯỢT THẨM QUYỀN PD</v>
          </cell>
        </row>
      </sheetData>
      <sheetData sheetId="3245">
        <row r="1">
          <cell r="A1" t="str">
            <v>PHIẾU XỬ LÝ HỒ SƠ THANH TOÁN VƯỢT THẨM QUYỀN PD</v>
          </cell>
        </row>
      </sheetData>
      <sheetData sheetId="3246">
        <row r="1">
          <cell r="A1" t="str">
            <v>PHIẾU XỬ LÝ HỒ SƠ THANH TOÁN VƯỢT THẨM QUYỀN PD</v>
          </cell>
        </row>
      </sheetData>
      <sheetData sheetId="3247">
        <row r="1">
          <cell r="A1" t="str">
            <v>PHIẾU XỬ LÝ HỒ SƠ THANH TOÁN VƯỢT THẨM QUYỀN PD</v>
          </cell>
        </row>
      </sheetData>
      <sheetData sheetId="3248">
        <row r="1">
          <cell r="A1" t="str">
            <v>PHIẾU XỬ LÝ HỒ SƠ THANH TOÁN VƯỢT THẨM QUYỀN PD</v>
          </cell>
        </row>
      </sheetData>
      <sheetData sheetId="3249">
        <row r="1">
          <cell r="A1" t="str">
            <v>PHIẾU XỬ LÝ HỒ SƠ THANH TOÁN VƯỢT THẨM QUYỀN PD</v>
          </cell>
        </row>
      </sheetData>
      <sheetData sheetId="3250">
        <row r="1">
          <cell r="A1" t="str">
            <v>PHIẾU XỬ LÝ HỒ SƠ THANH TOÁN VƯỢT THẨM QUYỀN PD</v>
          </cell>
        </row>
      </sheetData>
      <sheetData sheetId="3251">
        <row r="1">
          <cell r="A1" t="str">
            <v>PHIẾU XỬ LÝ HỒ SƠ THANH TOÁN VƯỢT THẨM QUYỀN PD</v>
          </cell>
        </row>
      </sheetData>
      <sheetData sheetId="3252">
        <row r="1">
          <cell r="A1" t="str">
            <v>PHIẾU XỬ LÝ HỒ SƠ THANH TOÁN VƯỢT THẨM QUYỀN PD</v>
          </cell>
        </row>
      </sheetData>
      <sheetData sheetId="3253">
        <row r="1">
          <cell r="A1" t="str">
            <v>PHIẾU XỬ LÝ HỒ SƠ THANH TOÁN VƯỢT THẨM QUYỀN PD</v>
          </cell>
        </row>
      </sheetData>
      <sheetData sheetId="3254">
        <row r="1">
          <cell r="A1" t="str">
            <v>PHIẾU XỬ LÝ HỒ SƠ THANH TOÁN VƯỢT THẨM QUYỀN PD</v>
          </cell>
        </row>
      </sheetData>
      <sheetData sheetId="3255">
        <row r="1">
          <cell r="A1" t="str">
            <v>PHIẾU XỬ LÝ HỒ SƠ THANH TOÁN VƯỢT THẨM QUYỀN PD</v>
          </cell>
        </row>
      </sheetData>
      <sheetData sheetId="3256">
        <row r="1">
          <cell r="A1" t="str">
            <v>PHIẾU XỬ LÝ HỒ SƠ THANH TOÁN VƯỢT THẨM QUYỀN PD</v>
          </cell>
        </row>
      </sheetData>
      <sheetData sheetId="3257">
        <row r="1">
          <cell r="A1" t="str">
            <v>PHIẾU XỬ LÝ HỒ SƠ THANH TOÁN VƯỢT THẨM QUYỀN PD</v>
          </cell>
        </row>
      </sheetData>
      <sheetData sheetId="3258">
        <row r="1">
          <cell r="A1" t="str">
            <v>PHIẾU XỬ LÝ HỒ SƠ THANH TOÁN VƯỢT THẨM QUYỀN PD</v>
          </cell>
        </row>
      </sheetData>
      <sheetData sheetId="3259">
        <row r="1">
          <cell r="A1" t="str">
            <v>PHIẾU XỬ LÝ HỒ SƠ THANH TOÁN VƯỢT THẨM QUYỀN PD</v>
          </cell>
        </row>
      </sheetData>
      <sheetData sheetId="3260">
        <row r="1">
          <cell r="A1" t="str">
            <v>PHIẾU XỬ LÝ HỒ SƠ THANH TOÁN VƯỢT THẨM QUYỀN PD</v>
          </cell>
        </row>
      </sheetData>
      <sheetData sheetId="3261">
        <row r="1">
          <cell r="A1" t="str">
            <v>PHIẾU XỬ LÝ HỒ SƠ THANH TOÁN VƯỢT THẨM QUYỀN PD</v>
          </cell>
        </row>
      </sheetData>
      <sheetData sheetId="3262">
        <row r="1">
          <cell r="A1" t="str">
            <v>PHIẾU XỬ LÝ HỒ SƠ THANH TOÁN VƯỢT THẨM QUYỀN PD</v>
          </cell>
        </row>
      </sheetData>
      <sheetData sheetId="3263">
        <row r="1">
          <cell r="A1" t="str">
            <v>PHIẾU XỬ LÝ HỒ SƠ THANH TOÁN VƯỢT THẨM QUYỀN PD</v>
          </cell>
        </row>
      </sheetData>
      <sheetData sheetId="3264">
        <row r="1">
          <cell r="A1" t="str">
            <v>PHIẾU XỬ LÝ HỒ SƠ THANH TOÁN VƯỢT THẨM QUYỀN PD</v>
          </cell>
        </row>
      </sheetData>
      <sheetData sheetId="3265">
        <row r="1">
          <cell r="A1" t="str">
            <v>PHIẾU XỬ LÝ HỒ SƠ THANH TOÁN VƯỢT THẨM QUYỀN PD</v>
          </cell>
        </row>
      </sheetData>
      <sheetData sheetId="3266">
        <row r="1">
          <cell r="A1" t="str">
            <v>PHIẾU XỬ LÝ HỒ SƠ THANH TOÁN VƯỢT THẨM QUYỀN PD</v>
          </cell>
        </row>
      </sheetData>
      <sheetData sheetId="3267">
        <row r="1">
          <cell r="A1" t="str">
            <v>PHIẾU XỬ LÝ HỒ SƠ THANH TOÁN VƯỢT THẨM QUYỀN PD</v>
          </cell>
        </row>
      </sheetData>
      <sheetData sheetId="3268">
        <row r="1">
          <cell r="A1" t="str">
            <v>PHIẾU XỬ LÝ HỒ SƠ THANH TOÁN VƯỢT THẨM QUYỀN PD</v>
          </cell>
        </row>
      </sheetData>
      <sheetData sheetId="3269" refreshError="1"/>
      <sheetData sheetId="3270" refreshError="1"/>
      <sheetData sheetId="3271">
        <row r="1">
          <cell r="A1" t="str">
            <v>PHIẾU XỬ LÝ HỒ SƠ THANH TOÁN VƯỢT THẨM QUYỀN PD</v>
          </cell>
        </row>
      </sheetData>
      <sheetData sheetId="3272">
        <row r="1">
          <cell r="A1" t="str">
            <v>PHIẾU XỬ LÝ HỒ SƠ THANH TOÁN VƯỢT THẨM QUYỀN PD</v>
          </cell>
        </row>
      </sheetData>
      <sheetData sheetId="3273">
        <row r="1">
          <cell r="A1" t="str">
            <v>PHIẾU XỬ LÝ HỒ SƠ THANH TOÁN VƯỢT THẨM QUYỀN PD</v>
          </cell>
        </row>
      </sheetData>
      <sheetData sheetId="3274">
        <row r="1">
          <cell r="A1" t="str">
            <v>PHIẾU XỬ LÝ HỒ SƠ THANH TOÁN VƯỢT THẨM QUYỀN PD</v>
          </cell>
        </row>
      </sheetData>
      <sheetData sheetId="3275">
        <row r="1">
          <cell r="A1" t="str">
            <v>PHIẾU XỬ LÝ HỒ SƠ THANH TOÁN VƯỢT THẨM QUYỀN PD</v>
          </cell>
        </row>
      </sheetData>
      <sheetData sheetId="3276">
        <row r="1">
          <cell r="A1" t="str">
            <v>PHIẾU XỬ LÝ HỒ SƠ THANH TOÁN VƯỢT THẨM QUYỀN PD</v>
          </cell>
        </row>
      </sheetData>
      <sheetData sheetId="3277">
        <row r="1">
          <cell r="A1" t="str">
            <v>PHIẾU XỬ LÝ HỒ SƠ THANH TOÁN VƯỢT THẨM QUYỀN PD</v>
          </cell>
        </row>
      </sheetData>
      <sheetData sheetId="3278">
        <row r="1">
          <cell r="A1" t="str">
            <v>PHIẾU XỬ LÝ HỒ SƠ THANH TOÁN VƯỢT THẨM QUYỀN PD</v>
          </cell>
        </row>
      </sheetData>
      <sheetData sheetId="3279">
        <row r="1">
          <cell r="A1" t="str">
            <v>PHIẾU XỬ LÝ HỒ SƠ THANH TOÁN VƯỢT THẨM QUYỀN PD</v>
          </cell>
        </row>
      </sheetData>
      <sheetData sheetId="3280">
        <row r="1">
          <cell r="A1" t="str">
            <v>PHIẾU XỬ LÝ HỒ SƠ THANH TOÁN VƯỢT THẨM QUYỀN PD</v>
          </cell>
        </row>
      </sheetData>
      <sheetData sheetId="3281">
        <row r="1">
          <cell r="A1" t="str">
            <v>PHIẾU XỬ LÝ HỒ SƠ THANH TOÁN VƯỢT THẨM QUYỀN PD</v>
          </cell>
        </row>
      </sheetData>
      <sheetData sheetId="3282">
        <row r="1">
          <cell r="A1" t="str">
            <v>PHIẾU XỬ LÝ HỒ SƠ THANH TOÁN VƯỢT THẨM QUYỀN PD</v>
          </cell>
        </row>
      </sheetData>
      <sheetData sheetId="3283">
        <row r="1">
          <cell r="A1" t="str">
            <v>PHIẾU XỬ LÝ HỒ SƠ THANH TOÁN VƯỢT THẨM QUYỀN PD</v>
          </cell>
        </row>
      </sheetData>
      <sheetData sheetId="3284">
        <row r="1">
          <cell r="A1" t="str">
            <v>PHIẾU XỬ LÝ HỒ SƠ THANH TOÁN VƯỢT THẨM QUYỀN PD</v>
          </cell>
        </row>
      </sheetData>
      <sheetData sheetId="3285">
        <row r="1">
          <cell r="A1" t="str">
            <v>PHIẾU XỬ LÝ HỒ SƠ THANH TOÁN VƯỢT THẨM QUYỀN PD</v>
          </cell>
        </row>
      </sheetData>
      <sheetData sheetId="3286">
        <row r="1">
          <cell r="A1" t="str">
            <v>PHIẾU XỬ LÝ HỒ SƠ THANH TOÁN VƯỢT THẨM QUYỀN PD</v>
          </cell>
        </row>
      </sheetData>
      <sheetData sheetId="3287">
        <row r="1">
          <cell r="A1" t="str">
            <v>PHIẾU XỬ LÝ HỒ SƠ THANH TOÁN VƯỢT THẨM QUYỀN PD</v>
          </cell>
        </row>
      </sheetData>
      <sheetData sheetId="3288">
        <row r="1">
          <cell r="A1" t="str">
            <v>PHIẾU XỬ LÝ HỒ SƠ THANH TOÁN VƯỢT THẨM QUYỀN PD</v>
          </cell>
        </row>
      </sheetData>
      <sheetData sheetId="3289">
        <row r="1">
          <cell r="A1" t="str">
            <v>PHIẾU XỬ LÝ HỒ SƠ THANH TOÁN VƯỢT THẨM QUYỀN PD</v>
          </cell>
        </row>
      </sheetData>
      <sheetData sheetId="3290">
        <row r="1">
          <cell r="A1" t="str">
            <v>PHIẾU XỬ LÝ HỒ SƠ THANH TOÁN VƯỢT THẨM QUYỀN PD</v>
          </cell>
        </row>
      </sheetData>
      <sheetData sheetId="3291">
        <row r="1">
          <cell r="A1" t="str">
            <v>PHIẾU XỬ LÝ HỒ SƠ THANH TOÁN VƯỢT THẨM QUYỀN PD</v>
          </cell>
        </row>
      </sheetData>
      <sheetData sheetId="3292">
        <row r="1">
          <cell r="A1" t="str">
            <v>PHIẾU XỬ LÝ HỒ SƠ THANH TOÁN VƯỢT THẨM QUYỀN PD</v>
          </cell>
        </row>
      </sheetData>
      <sheetData sheetId="3293">
        <row r="1">
          <cell r="A1" t="str">
            <v>PHIẾU XỬ LÝ HỒ SƠ THANH TOÁN VƯỢT THẨM QUYỀN PD</v>
          </cell>
        </row>
      </sheetData>
      <sheetData sheetId="3294">
        <row r="1">
          <cell r="A1" t="str">
            <v>PHIẾU XỬ LÝ HỒ SƠ THANH TOÁN VƯỢT THẨM QUYỀN PD</v>
          </cell>
        </row>
      </sheetData>
      <sheetData sheetId="3295">
        <row r="1">
          <cell r="A1" t="str">
            <v>PHIẾU XỬ LÝ HỒ SƠ THANH TOÁN VƯỢT THẨM QUYỀN PD</v>
          </cell>
        </row>
      </sheetData>
      <sheetData sheetId="3296">
        <row r="1">
          <cell r="A1" t="str">
            <v>PHIẾU XỬ LÝ HỒ SƠ THANH TOÁN VƯỢT THẨM QUYỀN PD</v>
          </cell>
        </row>
      </sheetData>
      <sheetData sheetId="3297">
        <row r="1">
          <cell r="A1" t="str">
            <v>PHIẾU XỬ LÝ HỒ SƠ THANH TOÁN VƯỢT THẨM QUYỀN PD</v>
          </cell>
        </row>
      </sheetData>
      <sheetData sheetId="3298">
        <row r="1">
          <cell r="A1" t="str">
            <v>PHIẾU XỬ LÝ HỒ SƠ THANH TOÁN VƯỢT THẨM QUYỀN PD</v>
          </cell>
        </row>
      </sheetData>
      <sheetData sheetId="3299">
        <row r="1">
          <cell r="A1" t="str">
            <v>PHIẾU XỬ LÝ HỒ SƠ THANH TOÁN VƯỢT THẨM QUYỀN PD</v>
          </cell>
        </row>
      </sheetData>
      <sheetData sheetId="3300">
        <row r="1">
          <cell r="A1" t="str">
            <v>PHIẾU XỬ LÝ HỒ SƠ THANH TOÁN VƯỢT THẨM QUYỀN PD</v>
          </cell>
        </row>
      </sheetData>
      <sheetData sheetId="3301">
        <row r="1">
          <cell r="A1" t="str">
            <v>PHIẾU XỬ LÝ HỒ SƠ THANH TOÁN VƯỢT THẨM QUYỀN PD</v>
          </cell>
        </row>
      </sheetData>
      <sheetData sheetId="3302">
        <row r="1">
          <cell r="A1" t="str">
            <v>PHIẾU XỬ LÝ HỒ SƠ THANH TOÁN VƯỢT THẨM QUYỀN PD</v>
          </cell>
        </row>
      </sheetData>
      <sheetData sheetId="3303">
        <row r="1">
          <cell r="A1" t="str">
            <v>PHIẾU XỬ LÝ HỒ SƠ THANH TOÁN VƯỢT THẨM QUYỀN PD</v>
          </cell>
        </row>
      </sheetData>
      <sheetData sheetId="3304">
        <row r="1">
          <cell r="A1" t="str">
            <v>PHIẾU XỬ LÝ HỒ SƠ THANH TOÁN VƯỢT THẨM QUYỀN PD</v>
          </cell>
        </row>
      </sheetData>
      <sheetData sheetId="3305">
        <row r="1">
          <cell r="A1" t="str">
            <v>PHIẾU XỬ LÝ HỒ SƠ THANH TOÁN VƯỢT THẨM QUYỀN PD</v>
          </cell>
        </row>
      </sheetData>
      <sheetData sheetId="3306">
        <row r="1">
          <cell r="A1" t="str">
            <v>PHIẾU XỬ LÝ HỒ SƠ THANH TOÁN VƯỢT THẨM QUYỀN PD</v>
          </cell>
        </row>
      </sheetData>
      <sheetData sheetId="3307">
        <row r="1">
          <cell r="A1" t="str">
            <v>PHIẾU XỬ LÝ HỒ SƠ THANH TOÁN VƯỢT THẨM QUYỀN PD</v>
          </cell>
        </row>
      </sheetData>
      <sheetData sheetId="3308">
        <row r="1">
          <cell r="A1" t="str">
            <v>PHIẾU XỬ LÝ HỒ SƠ THANH TOÁN VƯỢT THẨM QUYỀN PD</v>
          </cell>
        </row>
      </sheetData>
      <sheetData sheetId="3309">
        <row r="1">
          <cell r="A1" t="str">
            <v>PHIẾU XỬ LÝ HỒ SƠ THANH TOÁN VƯỢT THẨM QUYỀN PD</v>
          </cell>
        </row>
      </sheetData>
      <sheetData sheetId="3310">
        <row r="1">
          <cell r="A1" t="str">
            <v>PHIẾU XỬ LÝ HỒ SƠ THANH TOÁN VƯỢT THẨM QUYỀN PD</v>
          </cell>
        </row>
      </sheetData>
      <sheetData sheetId="3311">
        <row r="1">
          <cell r="A1" t="str">
            <v>PHIẾU XỬ LÝ HỒ SƠ THANH TOÁN VƯỢT THẨM QUYỀN PD</v>
          </cell>
        </row>
      </sheetData>
      <sheetData sheetId="3312">
        <row r="1">
          <cell r="A1" t="str">
            <v>PHIẾU XỬ LÝ HỒ SƠ THANH TOÁN VƯỢT THẨM QUYỀN PD</v>
          </cell>
        </row>
      </sheetData>
      <sheetData sheetId="3313">
        <row r="1">
          <cell r="A1" t="str">
            <v>PHIẾU XỬ LÝ HỒ SƠ THANH TOÁN VƯỢT THẨM QUYỀN PD</v>
          </cell>
        </row>
      </sheetData>
      <sheetData sheetId="3314">
        <row r="1">
          <cell r="A1" t="str">
            <v>PHIẾU XỬ LÝ HỒ SƠ THANH TOÁN VƯỢT THẨM QUYỀN PD</v>
          </cell>
        </row>
      </sheetData>
      <sheetData sheetId="3315">
        <row r="1">
          <cell r="A1" t="str">
            <v>PHIẾU XỬ LÝ HỒ SƠ THANH TOÁN VƯỢT THẨM QUYỀN PD</v>
          </cell>
        </row>
      </sheetData>
      <sheetData sheetId="3316">
        <row r="1">
          <cell r="A1" t="str">
            <v>PHIẾU XỬ LÝ HỒ SƠ THANH TOÁN VƯỢT THẨM QUYỀN PD</v>
          </cell>
        </row>
      </sheetData>
      <sheetData sheetId="3317">
        <row r="1">
          <cell r="A1" t="str">
            <v>PHIẾU XỬ LÝ HỒ SƠ THANH TOÁN VƯỢT THẨM QUYỀN PD</v>
          </cell>
        </row>
      </sheetData>
      <sheetData sheetId="3318">
        <row r="1">
          <cell r="A1" t="str">
            <v>PHIẾU XỬ LÝ HỒ SƠ THANH TOÁN VƯỢT THẨM QUYỀN PD</v>
          </cell>
        </row>
      </sheetData>
      <sheetData sheetId="3319">
        <row r="1">
          <cell r="A1" t="str">
            <v>PHIẾU XỬ LÝ HỒ SƠ THANH TOÁN VƯỢT THẨM QUYỀN PD</v>
          </cell>
        </row>
      </sheetData>
      <sheetData sheetId="3320">
        <row r="1">
          <cell r="A1" t="str">
            <v>PHIẾU XỬ LÝ HỒ SƠ THANH TOÁN VƯỢT THẨM QUYỀN PD</v>
          </cell>
        </row>
      </sheetData>
      <sheetData sheetId="3321">
        <row r="1">
          <cell r="A1" t="str">
            <v>PHIẾU XỬ LÝ HỒ SƠ THANH TOÁN VƯỢT THẨM QUYỀN PD</v>
          </cell>
        </row>
      </sheetData>
      <sheetData sheetId="3322">
        <row r="1">
          <cell r="A1" t="str">
            <v>PHIẾU XỬ LÝ HỒ SƠ THANH TOÁN VƯỢT THẨM QUYỀN PD</v>
          </cell>
        </row>
      </sheetData>
      <sheetData sheetId="3323">
        <row r="1">
          <cell r="A1" t="str">
            <v>PHIẾU XỬ LÝ HỒ SƠ THANH TOÁN VƯỢT THẨM QUYỀN PD</v>
          </cell>
        </row>
      </sheetData>
      <sheetData sheetId="3324">
        <row r="1">
          <cell r="A1" t="str">
            <v>PHIẾU XỬ LÝ HỒ SƠ THANH TOÁN VƯỢT THẨM QUYỀN PD</v>
          </cell>
        </row>
      </sheetData>
      <sheetData sheetId="3325">
        <row r="1">
          <cell r="A1" t="str">
            <v>PHIẾU XỬ LÝ HỒ SƠ THANH TOÁN VƯỢT THẨM QUYỀN PD</v>
          </cell>
        </row>
      </sheetData>
      <sheetData sheetId="3326">
        <row r="1">
          <cell r="A1" t="str">
            <v>PHIẾU XỬ LÝ HỒ SƠ THANH TOÁN VƯỢT THẨM QUYỀN PD</v>
          </cell>
        </row>
      </sheetData>
      <sheetData sheetId="3327">
        <row r="1">
          <cell r="A1" t="str">
            <v>PHIẾU XỬ LÝ HỒ SƠ THANH TOÁN VƯỢT THẨM QUYỀN PD</v>
          </cell>
        </row>
      </sheetData>
      <sheetData sheetId="3328">
        <row r="1">
          <cell r="A1" t="str">
            <v>PHIẾU XỬ LÝ HỒ SƠ THANH TOÁN VƯỢT THẨM QUYỀN PD</v>
          </cell>
        </row>
      </sheetData>
      <sheetData sheetId="3329">
        <row r="1">
          <cell r="A1" t="str">
            <v>PHIẾU XỬ LÝ HỒ SƠ THANH TOÁN VƯỢT THẨM QUYỀN PD</v>
          </cell>
        </row>
      </sheetData>
      <sheetData sheetId="3330">
        <row r="1">
          <cell r="A1" t="str">
            <v>PHIẾU XỬ LÝ HỒ SƠ THANH TOÁN VƯỢT THẨM QUYỀN PD</v>
          </cell>
        </row>
      </sheetData>
      <sheetData sheetId="3331">
        <row r="1">
          <cell r="A1" t="str">
            <v>PHIẾU XỬ LÝ HỒ SƠ THANH TOÁN VƯỢT THẨM QUYỀN PD</v>
          </cell>
        </row>
      </sheetData>
      <sheetData sheetId="3332">
        <row r="1">
          <cell r="A1" t="str">
            <v>PHIẾU XỬ LÝ HỒ SƠ THANH TOÁN VƯỢT THẨM QUYỀN PD</v>
          </cell>
        </row>
      </sheetData>
      <sheetData sheetId="3333">
        <row r="1">
          <cell r="A1" t="str">
            <v>PHIẾU XỬ LÝ HỒ SƠ THANH TOÁN VƯỢT THẨM QUYỀN PD</v>
          </cell>
        </row>
      </sheetData>
      <sheetData sheetId="3334">
        <row r="1">
          <cell r="A1" t="str">
            <v>PHIẾU XỬ LÝ HỒ SƠ THANH TOÁN VƯỢT THẨM QUYỀN PD</v>
          </cell>
        </row>
      </sheetData>
      <sheetData sheetId="3335">
        <row r="1">
          <cell r="A1" t="str">
            <v>PHIẾU XỬ LÝ HỒ SƠ THANH TOÁN VƯỢT THẨM QUYỀN PD</v>
          </cell>
        </row>
      </sheetData>
      <sheetData sheetId="3336">
        <row r="1">
          <cell r="A1" t="str">
            <v>PHIẾU XỬ LÝ HỒ SƠ THANH TOÁN VƯỢT THẨM QUYỀN PD</v>
          </cell>
        </row>
      </sheetData>
      <sheetData sheetId="3337">
        <row r="1">
          <cell r="A1" t="str">
            <v>PHIẾU XỬ LÝ HỒ SƠ THANH TOÁN VƯỢT THẨM QUYỀN PD</v>
          </cell>
        </row>
      </sheetData>
      <sheetData sheetId="3338">
        <row r="1">
          <cell r="A1" t="str">
            <v>PHIẾU XỬ LÝ HỒ SƠ THANH TOÁN VƯỢT THẨM QUYỀN PD</v>
          </cell>
        </row>
      </sheetData>
      <sheetData sheetId="3339">
        <row r="1">
          <cell r="A1" t="str">
            <v>PHIẾU XỬ LÝ HỒ SƠ THANH TOÁN VƯỢT THẨM QUYỀN PD</v>
          </cell>
        </row>
      </sheetData>
      <sheetData sheetId="3340">
        <row r="1">
          <cell r="A1" t="str">
            <v>PHIẾU XỬ LÝ HỒ SƠ THANH TOÁN VƯỢT THẨM QUYỀN PD</v>
          </cell>
        </row>
      </sheetData>
      <sheetData sheetId="3341">
        <row r="1">
          <cell r="A1" t="str">
            <v>PHIẾU XỬ LÝ HỒ SƠ THANH TOÁN VƯỢT THẨM QUYỀN PD</v>
          </cell>
        </row>
      </sheetData>
      <sheetData sheetId="3342">
        <row r="1">
          <cell r="A1" t="str">
            <v>PHIẾU XỬ LÝ HỒ SƠ THANH TOÁN VƯỢT THẨM QUYỀN PD</v>
          </cell>
        </row>
      </sheetData>
      <sheetData sheetId="3343">
        <row r="1">
          <cell r="A1" t="str">
            <v>PHIẾU XỬ LÝ HỒ SƠ THANH TOÁN VƯỢT THẨM QUYỀN PD</v>
          </cell>
        </row>
      </sheetData>
      <sheetData sheetId="3344">
        <row r="1">
          <cell r="A1" t="str">
            <v>PHIẾU XỬ LÝ HỒ SƠ THANH TOÁN VƯỢT THẨM QUYỀN PD</v>
          </cell>
        </row>
      </sheetData>
      <sheetData sheetId="3345">
        <row r="1">
          <cell r="A1" t="str">
            <v>PHIẾU XỬ LÝ HỒ SƠ THANH TOÁN VƯỢT THẨM QUYỀN PD</v>
          </cell>
        </row>
      </sheetData>
      <sheetData sheetId="3346">
        <row r="1">
          <cell r="A1" t="str">
            <v>PHIẾU XỬ LÝ HỒ SƠ THANH TOÁN VƯỢT THẨM QUYỀN PD</v>
          </cell>
        </row>
      </sheetData>
      <sheetData sheetId="3347">
        <row r="1">
          <cell r="A1" t="str">
            <v>PHIẾU XỬ LÝ HỒ SƠ THANH TOÁN VƯỢT THẨM QUYỀN PD</v>
          </cell>
        </row>
      </sheetData>
      <sheetData sheetId="3348">
        <row r="1">
          <cell r="A1" t="str">
            <v>PHIẾU XỬ LÝ HỒ SƠ THANH TOÁN VƯỢT THẨM QUYỀN PD</v>
          </cell>
        </row>
      </sheetData>
      <sheetData sheetId="3349">
        <row r="1">
          <cell r="A1" t="str">
            <v>PHIẾU XỬ LÝ HỒ SƠ THANH TOÁN VƯỢT THẨM QUYỀN PD</v>
          </cell>
        </row>
      </sheetData>
      <sheetData sheetId="3350">
        <row r="1">
          <cell r="A1" t="str">
            <v>PHIẾU XỬ LÝ HỒ SƠ THANH TOÁN VƯỢT THẨM QUYỀN PD</v>
          </cell>
        </row>
      </sheetData>
      <sheetData sheetId="3351">
        <row r="1">
          <cell r="A1" t="str">
            <v>PHIẾU XỬ LÝ HỒ SƠ THANH TOÁN VƯỢT THẨM QUYỀN PD</v>
          </cell>
        </row>
      </sheetData>
      <sheetData sheetId="3352">
        <row r="1">
          <cell r="A1" t="str">
            <v>PHIẾU XỬ LÝ HỒ SƠ THANH TOÁN VƯỢT THẨM QUYỀN PD</v>
          </cell>
        </row>
      </sheetData>
      <sheetData sheetId="3353">
        <row r="1">
          <cell r="A1" t="str">
            <v>PHIẾU XỬ LÝ HỒ SƠ THANH TOÁN VƯỢT THẨM QUYỀN PD</v>
          </cell>
        </row>
      </sheetData>
      <sheetData sheetId="3354">
        <row r="1">
          <cell r="A1" t="str">
            <v>PHIẾU XỬ LÝ HỒ SƠ THANH TOÁN VƯỢT THẨM QUYỀN PD</v>
          </cell>
        </row>
      </sheetData>
      <sheetData sheetId="3355">
        <row r="1">
          <cell r="A1" t="str">
            <v>PHIẾU XỬ LÝ HỒ SƠ THANH TOÁN VƯỢT THẨM QUYỀN PD</v>
          </cell>
        </row>
      </sheetData>
      <sheetData sheetId="3356">
        <row r="1">
          <cell r="A1" t="str">
            <v>PHIẾU XỬ LÝ HỒ SƠ THANH TOÁN VƯỢT THẨM QUYỀN PD</v>
          </cell>
        </row>
      </sheetData>
      <sheetData sheetId="3357">
        <row r="1">
          <cell r="A1" t="str">
            <v>PHIẾU XỬ LÝ HỒ SƠ THANH TOÁN VƯỢT THẨM QUYỀN PD</v>
          </cell>
        </row>
      </sheetData>
      <sheetData sheetId="3358">
        <row r="1">
          <cell r="A1" t="str">
            <v>PHIẾU XỬ LÝ HỒ SƠ THANH TOÁN VƯỢT THẨM QUYỀN PD</v>
          </cell>
        </row>
      </sheetData>
      <sheetData sheetId="3359">
        <row r="1">
          <cell r="A1" t="str">
            <v>PHIẾU XỬ LÝ HỒ SƠ THANH TOÁN VƯỢT THẨM QUYỀN PD</v>
          </cell>
        </row>
      </sheetData>
      <sheetData sheetId="3360">
        <row r="1">
          <cell r="A1" t="str">
            <v>PHIẾU XỬ LÝ HỒ SƠ THANH TOÁN VƯỢT THẨM QUYỀN PD</v>
          </cell>
        </row>
      </sheetData>
      <sheetData sheetId="3361">
        <row r="1">
          <cell r="A1" t="str">
            <v>PHIẾU XỬ LÝ HỒ SƠ THANH TOÁN VƯỢT THẨM QUYỀN PD</v>
          </cell>
        </row>
      </sheetData>
      <sheetData sheetId="3362">
        <row r="1">
          <cell r="A1" t="str">
            <v>PHIẾU XỬ LÝ HỒ SƠ THANH TOÁN VƯỢT THẨM QUYỀN PD</v>
          </cell>
        </row>
      </sheetData>
      <sheetData sheetId="3363">
        <row r="1">
          <cell r="A1" t="str">
            <v>PHIẾU XỬ LÝ HỒ SƠ THANH TOÁN VƯỢT THẨM QUYỀN PD</v>
          </cell>
        </row>
      </sheetData>
      <sheetData sheetId="3364">
        <row r="1">
          <cell r="A1" t="str">
            <v>PHIẾU XỬ LÝ HỒ SƠ THANH TOÁN VƯỢT THẨM QUYỀN PD</v>
          </cell>
        </row>
      </sheetData>
      <sheetData sheetId="3365">
        <row r="1">
          <cell r="A1" t="str">
            <v>PHIẾU XỬ LÝ HỒ SƠ THANH TOÁN VƯỢT THẨM QUYỀN PD</v>
          </cell>
        </row>
      </sheetData>
      <sheetData sheetId="3366">
        <row r="1">
          <cell r="A1" t="str">
            <v>PHIẾU XỬ LÝ HỒ SƠ THANH TOÁN VƯỢT THẨM QUYỀN PD</v>
          </cell>
        </row>
      </sheetData>
      <sheetData sheetId="3367">
        <row r="1">
          <cell r="A1" t="str">
            <v>PHIẾU XỬ LÝ HỒ SƠ THANH TOÁN VƯỢT THẨM QUYỀN PD</v>
          </cell>
        </row>
      </sheetData>
      <sheetData sheetId="3368">
        <row r="1">
          <cell r="A1" t="str">
            <v>PHIẾU XỬ LÝ HỒ SƠ THANH TOÁN VƯỢT THẨM QUYỀN PD</v>
          </cell>
        </row>
      </sheetData>
      <sheetData sheetId="3369">
        <row r="1">
          <cell r="A1" t="str">
            <v>PHIẾU XỬ LÝ HỒ SƠ THANH TOÁN VƯỢT THẨM QUYỀN PD</v>
          </cell>
        </row>
      </sheetData>
      <sheetData sheetId="3370">
        <row r="1">
          <cell r="A1" t="str">
            <v>PHIẾU XỬ LÝ HỒ SƠ THANH TOÁN VƯỢT THẨM QUYỀN PD</v>
          </cell>
        </row>
      </sheetData>
      <sheetData sheetId="3371">
        <row r="1">
          <cell r="A1" t="str">
            <v>PHIẾU XỬ LÝ HỒ SƠ THANH TOÁN VƯỢT THẨM QUYỀN PD</v>
          </cell>
        </row>
      </sheetData>
      <sheetData sheetId="3372">
        <row r="1">
          <cell r="A1" t="str">
            <v>PHIẾU XỬ LÝ HỒ SƠ THANH TOÁN VƯỢT THẨM QUYỀN PD</v>
          </cell>
        </row>
      </sheetData>
      <sheetData sheetId="3373">
        <row r="1">
          <cell r="A1" t="str">
            <v>PHIẾU XỬ LÝ HỒ SƠ THANH TOÁN VƯỢT THẨM QUYỀN PD</v>
          </cell>
        </row>
      </sheetData>
      <sheetData sheetId="3374">
        <row r="1">
          <cell r="A1" t="str">
            <v>PHIẾU XỬ LÝ HỒ SƠ THANH TOÁN VƯỢT THẨM QUYỀN PD</v>
          </cell>
        </row>
      </sheetData>
      <sheetData sheetId="3375">
        <row r="1">
          <cell r="A1" t="str">
            <v>PHIẾU XỬ LÝ HỒ SƠ THANH TOÁN VƯỢT THẨM QUYỀN PD</v>
          </cell>
        </row>
      </sheetData>
      <sheetData sheetId="3376">
        <row r="1">
          <cell r="A1" t="str">
            <v>PHIẾU XỬ LÝ HỒ SƠ THANH TOÁN VƯỢT THẨM QUYỀN PD</v>
          </cell>
        </row>
      </sheetData>
      <sheetData sheetId="3377">
        <row r="1">
          <cell r="A1" t="str">
            <v>PHIẾU XỬ LÝ HỒ SƠ THANH TOÁN VƯỢT THẨM QUYỀN PD</v>
          </cell>
        </row>
      </sheetData>
      <sheetData sheetId="3378">
        <row r="1">
          <cell r="A1" t="str">
            <v>PHIẾU XỬ LÝ HỒ SƠ THANH TOÁN VƯỢT THẨM QUYỀN PD</v>
          </cell>
        </row>
      </sheetData>
      <sheetData sheetId="3379">
        <row r="1">
          <cell r="A1" t="str">
            <v>PHIẾU XỬ LÝ HỒ SƠ THANH TOÁN VƯỢT THẨM QUYỀN PD</v>
          </cell>
        </row>
      </sheetData>
      <sheetData sheetId="3380">
        <row r="1">
          <cell r="A1" t="str">
            <v>PHIẾU XỬ LÝ HỒ SƠ THANH TOÁN VƯỢT THẨM QUYỀN PD</v>
          </cell>
        </row>
      </sheetData>
      <sheetData sheetId="3381">
        <row r="1">
          <cell r="A1" t="str">
            <v>PHIẾU XỬ LÝ HỒ SƠ THANH TOÁN VƯỢT THẨM QUYỀN PD</v>
          </cell>
        </row>
      </sheetData>
      <sheetData sheetId="3382">
        <row r="1">
          <cell r="A1" t="str">
            <v>PHIẾU XỬ LÝ HỒ SƠ THANH TOÁN VƯỢT THẨM QUYỀN PD</v>
          </cell>
        </row>
      </sheetData>
      <sheetData sheetId="3383">
        <row r="1">
          <cell r="A1" t="str">
            <v>PHIẾU XỬ LÝ HỒ SƠ THANH TOÁN VƯỢT THẨM QUYỀN PD</v>
          </cell>
        </row>
      </sheetData>
      <sheetData sheetId="3384">
        <row r="1">
          <cell r="A1" t="str">
            <v>PHIẾU XỬ LÝ HỒ SƠ THANH TOÁN VƯỢT THẨM QUYỀN PD</v>
          </cell>
        </row>
      </sheetData>
      <sheetData sheetId="3385">
        <row r="1">
          <cell r="A1" t="str">
            <v>PHIẾU XỬ LÝ HỒ SƠ THANH TOÁN VƯỢT THẨM QUYỀN PD</v>
          </cell>
        </row>
      </sheetData>
      <sheetData sheetId="3386">
        <row r="1">
          <cell r="A1" t="str">
            <v>PHIẾU XỬ LÝ HỒ SƠ THANH TOÁN VƯỢT THẨM QUYỀN PD</v>
          </cell>
        </row>
      </sheetData>
      <sheetData sheetId="3387">
        <row r="1">
          <cell r="A1" t="str">
            <v>PHIẾU XỬ LÝ HỒ SƠ THANH TOÁN VƯỢT THẨM QUYỀN PD</v>
          </cell>
        </row>
      </sheetData>
      <sheetData sheetId="3388">
        <row r="1">
          <cell r="A1" t="str">
            <v>PHIẾU XỬ LÝ HỒ SƠ THANH TOÁN VƯỢT THẨM QUYỀN PD</v>
          </cell>
        </row>
      </sheetData>
      <sheetData sheetId="3389">
        <row r="1">
          <cell r="A1" t="str">
            <v>PHIẾU XỬ LÝ HỒ SƠ THANH TOÁN VƯỢT THẨM QUYỀN PD</v>
          </cell>
        </row>
      </sheetData>
      <sheetData sheetId="3390">
        <row r="1">
          <cell r="A1" t="str">
            <v>PHIẾU XỬ LÝ HỒ SƠ THANH TOÁN VƯỢT THẨM QUYỀN PD</v>
          </cell>
        </row>
      </sheetData>
      <sheetData sheetId="3391">
        <row r="1">
          <cell r="A1" t="str">
            <v>PHIẾU XỬ LÝ HỒ SƠ THANH TOÁN VƯỢT THẨM QUYỀN PD</v>
          </cell>
        </row>
      </sheetData>
      <sheetData sheetId="3392">
        <row r="1">
          <cell r="A1" t="str">
            <v>PHIẾU XỬ LÝ HỒ SƠ THANH TOÁN VƯỢT THẨM QUYỀN PD</v>
          </cell>
        </row>
      </sheetData>
      <sheetData sheetId="3393">
        <row r="1">
          <cell r="A1" t="str">
            <v>PHIẾU XỬ LÝ HỒ SƠ THANH TOÁN VƯỢT THẨM QUYỀN PD</v>
          </cell>
        </row>
      </sheetData>
      <sheetData sheetId="3394">
        <row r="1">
          <cell r="A1" t="str">
            <v>PHIẾU XỬ LÝ HỒ SƠ THANH TOÁN VƯỢT THẨM QUYỀN PD</v>
          </cell>
        </row>
      </sheetData>
      <sheetData sheetId="3395">
        <row r="1">
          <cell r="A1" t="str">
            <v>PHIẾU XỬ LÝ HỒ SƠ THANH TOÁN VƯỢT THẨM QUYỀN PD</v>
          </cell>
        </row>
      </sheetData>
      <sheetData sheetId="3396">
        <row r="1">
          <cell r="A1" t="str">
            <v>PHIẾU XỬ LÝ HỒ SƠ THANH TOÁN VƯỢT THẨM QUYỀN PD</v>
          </cell>
        </row>
      </sheetData>
      <sheetData sheetId="3397">
        <row r="1">
          <cell r="A1" t="str">
            <v>PHIẾU XỬ LÝ HỒ SƠ THANH TOÁN VƯỢT THẨM QUYỀN PD</v>
          </cell>
        </row>
      </sheetData>
      <sheetData sheetId="3398">
        <row r="1">
          <cell r="A1" t="str">
            <v>PHIẾU XỬ LÝ HỒ SƠ THANH TOÁN VƯỢT THẨM QUYỀN PD</v>
          </cell>
        </row>
      </sheetData>
      <sheetData sheetId="3399">
        <row r="1">
          <cell r="A1" t="str">
            <v>PHIẾU XỬ LÝ HỒ SƠ THANH TOÁN VƯỢT THẨM QUYỀN PD</v>
          </cell>
        </row>
      </sheetData>
      <sheetData sheetId="3400">
        <row r="1">
          <cell r="A1" t="str">
            <v>PHIẾU XỬ LÝ HỒ SƠ THANH TOÁN VƯỢT THẨM QUYỀN PD</v>
          </cell>
        </row>
      </sheetData>
      <sheetData sheetId="3401">
        <row r="1">
          <cell r="A1" t="str">
            <v>PHIẾU XỬ LÝ HỒ SƠ THANH TOÁN VƯỢT THẨM QUYỀN PD</v>
          </cell>
        </row>
      </sheetData>
      <sheetData sheetId="3402">
        <row r="1">
          <cell r="A1" t="str">
            <v>PHIẾU XỬ LÝ HỒ SƠ THANH TOÁN VƯỢT THẨM QUYỀN PD</v>
          </cell>
        </row>
      </sheetData>
      <sheetData sheetId="3403">
        <row r="1">
          <cell r="A1" t="str">
            <v>PHIẾU XỬ LÝ HỒ SƠ THANH TOÁN VƯỢT THẨM QUYỀN PD</v>
          </cell>
        </row>
      </sheetData>
      <sheetData sheetId="3404">
        <row r="1">
          <cell r="A1" t="str">
            <v>PHIẾU XỬ LÝ HỒ SƠ THANH TOÁN VƯỢT THẨM QUYỀN PD</v>
          </cell>
        </row>
      </sheetData>
      <sheetData sheetId="3405">
        <row r="1">
          <cell r="A1" t="str">
            <v>PHIẾU XỬ LÝ HỒ SƠ THANH TOÁN VƯỢT THẨM QUYỀN PD</v>
          </cell>
        </row>
      </sheetData>
      <sheetData sheetId="3406">
        <row r="1">
          <cell r="A1" t="str">
            <v>PHIẾU XỬ LÝ HỒ SƠ THANH TOÁN VƯỢT THẨM QUYỀN PD</v>
          </cell>
        </row>
      </sheetData>
      <sheetData sheetId="3407">
        <row r="1">
          <cell r="A1" t="str">
            <v>PHIẾU XỬ LÝ HỒ SƠ THANH TOÁN VƯỢT THẨM QUYỀN PD</v>
          </cell>
        </row>
      </sheetData>
      <sheetData sheetId="3408">
        <row r="1">
          <cell r="A1" t="str">
            <v>PHIẾU XỬ LÝ HỒ SƠ THANH TOÁN VƯỢT THẨM QUYỀN PD</v>
          </cell>
        </row>
      </sheetData>
      <sheetData sheetId="3409">
        <row r="1">
          <cell r="A1" t="str">
            <v>PHIẾU XỬ LÝ HỒ SƠ THANH TOÁN VƯỢT THẨM QUYỀN PD</v>
          </cell>
        </row>
      </sheetData>
      <sheetData sheetId="3410">
        <row r="1">
          <cell r="A1" t="str">
            <v>PHIẾU XỬ LÝ HỒ SƠ THANH TOÁN VƯỢT THẨM QUYỀN PD</v>
          </cell>
        </row>
      </sheetData>
      <sheetData sheetId="3411">
        <row r="1">
          <cell r="A1" t="str">
            <v>PHIẾU XỬ LÝ HỒ SƠ THANH TOÁN VƯỢT THẨM QUYỀN PD</v>
          </cell>
        </row>
      </sheetData>
      <sheetData sheetId="3412">
        <row r="1">
          <cell r="A1" t="str">
            <v>PHIẾU XỬ LÝ HỒ SƠ THANH TOÁN VƯỢT THẨM QUYỀN PD</v>
          </cell>
        </row>
      </sheetData>
      <sheetData sheetId="3413">
        <row r="1">
          <cell r="A1" t="str">
            <v>PHIẾU XỬ LÝ HỒ SƠ THANH TOÁN VƯỢT THẨM QUYỀN PD</v>
          </cell>
        </row>
      </sheetData>
      <sheetData sheetId="3414">
        <row r="1">
          <cell r="A1" t="str">
            <v>PHIẾU XỬ LÝ HỒ SƠ THANH TOÁN VƯỢT THẨM QUYỀN PD</v>
          </cell>
        </row>
      </sheetData>
      <sheetData sheetId="3415">
        <row r="1">
          <cell r="A1" t="str">
            <v>PHIẾU XỬ LÝ HỒ SƠ THANH TOÁN VƯỢT THẨM QUYỀN PD</v>
          </cell>
        </row>
      </sheetData>
      <sheetData sheetId="3416">
        <row r="1">
          <cell r="A1" t="str">
            <v>PHIẾU XỬ LÝ HỒ SƠ THANH TOÁN VƯỢT THẨM QUYỀN PD</v>
          </cell>
        </row>
      </sheetData>
      <sheetData sheetId="3417">
        <row r="1">
          <cell r="A1" t="str">
            <v>PHIẾU XỬ LÝ HỒ SƠ THANH TOÁN VƯỢT THẨM QUYỀN PD</v>
          </cell>
        </row>
      </sheetData>
      <sheetData sheetId="3418">
        <row r="1">
          <cell r="A1" t="str">
            <v>PHIẾU XỬ LÝ HỒ SƠ THANH TOÁN VƯỢT THẨM QUYỀN PD</v>
          </cell>
        </row>
      </sheetData>
      <sheetData sheetId="3419">
        <row r="1">
          <cell r="A1" t="str">
            <v>PHIẾU XỬ LÝ HỒ SƠ THANH TOÁN VƯỢT THẨM QUYỀN PD</v>
          </cell>
        </row>
      </sheetData>
      <sheetData sheetId="3420">
        <row r="1">
          <cell r="A1" t="str">
            <v>PHIẾU XỬ LÝ HỒ SƠ THANH TOÁN VƯỢT THẨM QUYỀN PD</v>
          </cell>
        </row>
      </sheetData>
      <sheetData sheetId="3421">
        <row r="1">
          <cell r="A1" t="str">
            <v>PHIẾU XỬ LÝ HỒ SƠ THANH TOÁN VƯỢT THẨM QUYỀN PD</v>
          </cell>
        </row>
      </sheetData>
      <sheetData sheetId="3422">
        <row r="1">
          <cell r="A1" t="str">
            <v>PHIẾU XỬ LÝ HỒ SƠ THANH TOÁN VƯỢT THẨM QUYỀN PD</v>
          </cell>
        </row>
      </sheetData>
      <sheetData sheetId="3423">
        <row r="1">
          <cell r="A1" t="str">
            <v>PHIẾU XỬ LÝ HỒ SƠ THANH TOÁN VƯỢT THẨM QUYỀN PD</v>
          </cell>
        </row>
      </sheetData>
      <sheetData sheetId="3424">
        <row r="1">
          <cell r="A1" t="str">
            <v>PHIẾU XỬ LÝ HỒ SƠ THANH TOÁN VƯỢT THẨM QUYỀN PD</v>
          </cell>
        </row>
      </sheetData>
      <sheetData sheetId="3425">
        <row r="1">
          <cell r="A1" t="str">
            <v>PHIẾU XỬ LÝ HỒ SƠ THANH TOÁN VƯỢT THẨM QUYỀN PD</v>
          </cell>
        </row>
      </sheetData>
      <sheetData sheetId="3426">
        <row r="1">
          <cell r="A1" t="str">
            <v>PHIẾU XỬ LÝ HỒ SƠ THANH TOÁN VƯỢT THẨM QUYỀN PD</v>
          </cell>
        </row>
      </sheetData>
      <sheetData sheetId="3427">
        <row r="1">
          <cell r="A1" t="str">
            <v>PHIẾU XỬ LÝ HỒ SƠ THANH TOÁN VƯỢT THẨM QUYỀN PD</v>
          </cell>
        </row>
      </sheetData>
      <sheetData sheetId="3428">
        <row r="1">
          <cell r="A1" t="str">
            <v>PHIẾU XỬ LÝ HỒ SƠ THANH TOÁN VƯỢT THẨM QUYỀN PD</v>
          </cell>
        </row>
      </sheetData>
      <sheetData sheetId="3429">
        <row r="1">
          <cell r="A1" t="str">
            <v>PHIẾU XỬ LÝ HỒ SƠ THANH TOÁN VƯỢT THẨM QUYỀN PD</v>
          </cell>
        </row>
      </sheetData>
      <sheetData sheetId="3430">
        <row r="1">
          <cell r="A1" t="str">
            <v>PHIẾU XỬ LÝ HỒ SƠ THANH TOÁN VƯỢT THẨM QUYỀN PD</v>
          </cell>
        </row>
      </sheetData>
      <sheetData sheetId="3431">
        <row r="1">
          <cell r="A1" t="str">
            <v>PHIẾU XỬ LÝ HỒ SƠ THANH TOÁN VƯỢT THẨM QUYỀN PD</v>
          </cell>
        </row>
      </sheetData>
      <sheetData sheetId="3432">
        <row r="1">
          <cell r="A1" t="str">
            <v>PHIẾU XỬ LÝ HỒ SƠ THANH TOÁN VƯỢT THẨM QUYỀN PD</v>
          </cell>
        </row>
      </sheetData>
      <sheetData sheetId="3433">
        <row r="1">
          <cell r="A1" t="str">
            <v>PHIẾU XỬ LÝ HỒ SƠ THANH TOÁN VƯỢT THẨM QUYỀN PD</v>
          </cell>
        </row>
      </sheetData>
      <sheetData sheetId="3434">
        <row r="1">
          <cell r="A1" t="str">
            <v>PHIẾU XỬ LÝ HỒ SƠ THANH TOÁN VƯỢT THẨM QUYỀN PD</v>
          </cell>
        </row>
      </sheetData>
      <sheetData sheetId="3435">
        <row r="1">
          <cell r="A1" t="str">
            <v>PHIẾU XỬ LÝ HỒ SƠ THANH TOÁN VƯỢT THẨM QUYỀN PD</v>
          </cell>
        </row>
      </sheetData>
      <sheetData sheetId="3436" refreshError="1"/>
      <sheetData sheetId="3437" refreshError="1"/>
      <sheetData sheetId="3438" refreshError="1"/>
      <sheetData sheetId="3439">
        <row r="1">
          <cell r="A1" t="str">
            <v>PHIẾU XỬ LÝ HỒ SƠ THANH TOÁN VƯỢT THẨM QUYỀN PD</v>
          </cell>
        </row>
      </sheetData>
      <sheetData sheetId="3440">
        <row r="1">
          <cell r="A1" t="str">
            <v>PHIẾU XỬ LÝ HỒ SƠ THANH TOÁN VƯỢT THẨM QUYỀN PD</v>
          </cell>
        </row>
      </sheetData>
      <sheetData sheetId="3441">
        <row r="1">
          <cell r="A1" t="str">
            <v>PHIẾU XỬ LÝ HỒ SƠ THANH TOÁN VƯỢT THẨM QUYỀN PD</v>
          </cell>
        </row>
      </sheetData>
      <sheetData sheetId="3442">
        <row r="1">
          <cell r="A1" t="str">
            <v>PHIẾU XỬ LÝ HỒ SƠ THANH TOÁN VƯỢT THẨM QUYỀN PD</v>
          </cell>
        </row>
      </sheetData>
      <sheetData sheetId="3443">
        <row r="1">
          <cell r="A1" t="str">
            <v>PHIẾU XỬ LÝ HỒ SƠ THANH TOÁN VƯỢT THẨM QUYỀN PD</v>
          </cell>
        </row>
      </sheetData>
      <sheetData sheetId="3444">
        <row r="1">
          <cell r="A1" t="str">
            <v>PHIẾU XỬ LÝ HỒ SƠ THANH TOÁN VƯỢT THẨM QUYỀN PD</v>
          </cell>
        </row>
      </sheetData>
      <sheetData sheetId="3445">
        <row r="1">
          <cell r="A1" t="str">
            <v>PHIẾU XỬ LÝ HỒ SƠ THANH TOÁN VƯỢT THẨM QUYỀN PD</v>
          </cell>
        </row>
      </sheetData>
      <sheetData sheetId="3446">
        <row r="1">
          <cell r="A1" t="str">
            <v>PHIẾU XỬ LÝ HỒ SƠ THANH TOÁN VƯỢT THẨM QUYỀN PD</v>
          </cell>
        </row>
      </sheetData>
      <sheetData sheetId="3447">
        <row r="1">
          <cell r="A1" t="str">
            <v>PHIẾU XỬ LÝ HỒ SƠ THANH TOÁN VƯỢT THẨM QUYỀN PD</v>
          </cell>
        </row>
      </sheetData>
      <sheetData sheetId="3448">
        <row r="1">
          <cell r="A1" t="str">
            <v>PHIẾU XỬ LÝ HỒ SƠ THANH TOÁN VƯỢT THẨM QUYỀN PD</v>
          </cell>
        </row>
      </sheetData>
      <sheetData sheetId="3449">
        <row r="1">
          <cell r="A1" t="str">
            <v>PHIẾU XỬ LÝ HỒ SƠ THANH TOÁN VƯỢT THẨM QUYỀN PD</v>
          </cell>
        </row>
      </sheetData>
      <sheetData sheetId="3450">
        <row r="1">
          <cell r="A1" t="str">
            <v>PHIẾU XỬ LÝ HỒ SƠ THANH TOÁN VƯỢT THẨM QUYỀN PD</v>
          </cell>
        </row>
      </sheetData>
      <sheetData sheetId="3451">
        <row r="1">
          <cell r="A1" t="str">
            <v>PHIẾU XỬ LÝ HỒ SƠ THANH TOÁN VƯỢT THẨM QUYỀN PD</v>
          </cell>
        </row>
      </sheetData>
      <sheetData sheetId="3452">
        <row r="1">
          <cell r="A1" t="str">
            <v>PHIẾU XỬ LÝ HỒ SƠ THANH TOÁN VƯỢT THẨM QUYỀN PD</v>
          </cell>
        </row>
      </sheetData>
      <sheetData sheetId="3453">
        <row r="1">
          <cell r="A1" t="str">
            <v>PHIẾU XỬ LÝ HỒ SƠ THANH TOÁN VƯỢT THẨM QUYỀN PD</v>
          </cell>
        </row>
      </sheetData>
      <sheetData sheetId="3454">
        <row r="1">
          <cell r="A1" t="str">
            <v>PHIẾU XỬ LÝ HỒ SƠ THANH TOÁN VƯỢT THẨM QUYỀN PD</v>
          </cell>
        </row>
      </sheetData>
      <sheetData sheetId="3455">
        <row r="1">
          <cell r="A1" t="str">
            <v>PHIẾU XỬ LÝ HỒ SƠ THANH TOÁN VƯỢT THẨM QUYỀN PD</v>
          </cell>
        </row>
      </sheetData>
      <sheetData sheetId="3456">
        <row r="1">
          <cell r="A1" t="str">
            <v>PHIẾU XỬ LÝ HỒ SƠ THANH TOÁN VƯỢT THẨM QUYỀN PD</v>
          </cell>
        </row>
      </sheetData>
      <sheetData sheetId="3457">
        <row r="1">
          <cell r="A1" t="str">
            <v>PHIẾU XỬ LÝ HỒ SƠ THANH TOÁN VƯỢT THẨM QUYỀN PD</v>
          </cell>
        </row>
      </sheetData>
      <sheetData sheetId="3458">
        <row r="1">
          <cell r="A1" t="str">
            <v>PHIẾU XỬ LÝ HỒ SƠ THANH TOÁN VƯỢT THẨM QUYỀN PD</v>
          </cell>
        </row>
      </sheetData>
      <sheetData sheetId="3459">
        <row r="1">
          <cell r="A1" t="str">
            <v>PHIẾU XỬ LÝ HỒ SƠ THANH TOÁN VƯỢT THẨM QUYỀN PD</v>
          </cell>
        </row>
      </sheetData>
      <sheetData sheetId="3460">
        <row r="1">
          <cell r="A1" t="str">
            <v>PHIẾU XỬ LÝ HỒ SƠ THANH TOÁN VƯỢT THẨM QUYỀN PD</v>
          </cell>
        </row>
      </sheetData>
      <sheetData sheetId="3461">
        <row r="1">
          <cell r="A1" t="str">
            <v>PHIẾU XỬ LÝ HỒ SƠ THANH TOÁN VƯỢT THẨM QUYỀN PD</v>
          </cell>
        </row>
      </sheetData>
      <sheetData sheetId="3462">
        <row r="1">
          <cell r="A1" t="str">
            <v>PHIẾU XỬ LÝ HỒ SƠ THANH TOÁN VƯỢT THẨM QUYỀN PD</v>
          </cell>
        </row>
      </sheetData>
      <sheetData sheetId="3463">
        <row r="1">
          <cell r="A1" t="str">
            <v>PHIẾU XỬ LÝ HỒ SƠ THANH TOÁN VƯỢT THẨM QUYỀN PD</v>
          </cell>
        </row>
      </sheetData>
      <sheetData sheetId="3464">
        <row r="1">
          <cell r="A1" t="str">
            <v>PHIẾU XỬ LÝ HỒ SƠ THANH TOÁN VƯỢT THẨM QUYỀN PD</v>
          </cell>
        </row>
      </sheetData>
      <sheetData sheetId="3465">
        <row r="1">
          <cell r="A1" t="str">
            <v>PHIẾU XỬ LÝ HỒ SƠ THANH TOÁN VƯỢT THẨM QUYỀN PD</v>
          </cell>
        </row>
      </sheetData>
      <sheetData sheetId="3466">
        <row r="1">
          <cell r="A1" t="str">
            <v>PHIẾU XỬ LÝ HỒ SƠ THANH TOÁN VƯỢT THẨM QUYỀN PD</v>
          </cell>
        </row>
      </sheetData>
      <sheetData sheetId="3467">
        <row r="1">
          <cell r="A1" t="str">
            <v>PHIẾU XỬ LÝ HỒ SƠ THANH TOÁN VƯỢT THẨM QUYỀN PD</v>
          </cell>
        </row>
      </sheetData>
      <sheetData sheetId="3468">
        <row r="1">
          <cell r="A1" t="str">
            <v>PHIẾU XỬ LÝ HỒ SƠ THANH TOÁN VƯỢT THẨM QUYỀN PD</v>
          </cell>
        </row>
      </sheetData>
      <sheetData sheetId="3469">
        <row r="1">
          <cell r="A1" t="str">
            <v>PHIẾU XỬ LÝ HỒ SƠ THANH TOÁN VƯỢT THẨM QUYỀN PD</v>
          </cell>
        </row>
      </sheetData>
      <sheetData sheetId="3470">
        <row r="1">
          <cell r="A1" t="str">
            <v>PHIẾU XỬ LÝ HỒ SƠ THANH TOÁN VƯỢT THẨM QUYỀN PD</v>
          </cell>
        </row>
      </sheetData>
      <sheetData sheetId="3471">
        <row r="1">
          <cell r="A1" t="str">
            <v>PHIẾU XỬ LÝ HỒ SƠ THANH TOÁN VƯỢT THẨM QUYỀN PD</v>
          </cell>
        </row>
      </sheetData>
      <sheetData sheetId="3472">
        <row r="1">
          <cell r="A1" t="str">
            <v>PHIẾU XỬ LÝ HỒ SƠ THANH TOÁN VƯỢT THẨM QUYỀN PD</v>
          </cell>
        </row>
      </sheetData>
      <sheetData sheetId="3473">
        <row r="1">
          <cell r="A1" t="str">
            <v>PHIẾU XỬ LÝ HỒ SƠ THANH TOÁN VƯỢT THẨM QUYỀN PD</v>
          </cell>
        </row>
      </sheetData>
      <sheetData sheetId="3474">
        <row r="1">
          <cell r="A1" t="str">
            <v>PHIẾU XỬ LÝ HỒ SƠ THANH TOÁN VƯỢT THẨM QUYỀN PD</v>
          </cell>
        </row>
      </sheetData>
      <sheetData sheetId="3475">
        <row r="1">
          <cell r="A1" t="str">
            <v>PHIẾU XỬ LÝ HỒ SƠ THANH TOÁN VƯỢT THẨM QUYỀN PD</v>
          </cell>
        </row>
      </sheetData>
      <sheetData sheetId="3476">
        <row r="1">
          <cell r="A1" t="str">
            <v>PHIẾU XỬ LÝ HỒ SƠ THANH TOÁN VƯỢT THẨM QUYỀN PD</v>
          </cell>
        </row>
      </sheetData>
      <sheetData sheetId="3477">
        <row r="1">
          <cell r="A1" t="str">
            <v>PHIẾU XỬ LÝ HỒ SƠ THANH TOÁN VƯỢT THẨM QUYỀN PD</v>
          </cell>
        </row>
      </sheetData>
      <sheetData sheetId="3478">
        <row r="1">
          <cell r="A1" t="str">
            <v>PHIẾU XỬ LÝ HỒ SƠ THANH TOÁN VƯỢT THẨM QUYỀN PD</v>
          </cell>
        </row>
      </sheetData>
      <sheetData sheetId="3479">
        <row r="1">
          <cell r="A1" t="str">
            <v>PHIẾU XỬ LÝ HỒ SƠ THANH TOÁN VƯỢT THẨM QUYỀN PD</v>
          </cell>
        </row>
      </sheetData>
      <sheetData sheetId="3480">
        <row r="1">
          <cell r="A1" t="str">
            <v>PHIẾU XỬ LÝ HỒ SƠ THANH TOÁN VƯỢT THẨM QUYỀN PD</v>
          </cell>
        </row>
      </sheetData>
      <sheetData sheetId="3481">
        <row r="1">
          <cell r="A1" t="str">
            <v>PHIẾU XỬ LÝ HỒ SƠ THANH TOÁN VƯỢT THẨM QUYỀN PD</v>
          </cell>
        </row>
      </sheetData>
      <sheetData sheetId="3482">
        <row r="1">
          <cell r="A1" t="str">
            <v>PHIẾU XỬ LÝ HỒ SƠ THANH TOÁN VƯỢT THẨM QUYỀN PD</v>
          </cell>
        </row>
      </sheetData>
      <sheetData sheetId="3483">
        <row r="1">
          <cell r="A1" t="str">
            <v>PHIẾU XỬ LÝ HỒ SƠ THANH TOÁN VƯỢT THẨM QUYỀN PD</v>
          </cell>
        </row>
      </sheetData>
      <sheetData sheetId="3484">
        <row r="1">
          <cell r="A1" t="str">
            <v>PHIẾU XỬ LÝ HỒ SƠ THANH TOÁN VƯỢT THẨM QUYỀN PD</v>
          </cell>
        </row>
      </sheetData>
      <sheetData sheetId="3485">
        <row r="1">
          <cell r="A1" t="str">
            <v>PHIẾU XỬ LÝ HỒ SƠ THANH TOÁN VƯỢT THẨM QUYỀN PD</v>
          </cell>
        </row>
      </sheetData>
      <sheetData sheetId="3486">
        <row r="1">
          <cell r="A1" t="str">
            <v>PHIẾU XỬ LÝ HỒ SƠ THANH TOÁN VƯỢT THẨM QUYỀN PD</v>
          </cell>
        </row>
      </sheetData>
      <sheetData sheetId="3487">
        <row r="1">
          <cell r="A1" t="str">
            <v>PHIẾU XỬ LÝ HỒ SƠ THANH TOÁN VƯỢT THẨM QUYỀN PD</v>
          </cell>
        </row>
      </sheetData>
      <sheetData sheetId="3488">
        <row r="1">
          <cell r="A1" t="str">
            <v>PHIẾU XỬ LÝ HỒ SƠ THANH TOÁN VƯỢT THẨM QUYỀN PD</v>
          </cell>
        </row>
      </sheetData>
      <sheetData sheetId="3489">
        <row r="1">
          <cell r="A1" t="str">
            <v>PHIẾU XỬ LÝ HỒ SƠ THANH TOÁN VƯỢT THẨM QUYỀN PD</v>
          </cell>
        </row>
      </sheetData>
      <sheetData sheetId="3490">
        <row r="1">
          <cell r="A1" t="str">
            <v>PHIẾU XỬ LÝ HỒ SƠ THANH TOÁN VƯỢT THẨM QUYỀN PD</v>
          </cell>
        </row>
      </sheetData>
      <sheetData sheetId="3491">
        <row r="1">
          <cell r="A1" t="str">
            <v>PHIẾU XỬ LÝ HỒ SƠ THANH TOÁN VƯỢT THẨM QUYỀN PD</v>
          </cell>
        </row>
      </sheetData>
      <sheetData sheetId="3492">
        <row r="1">
          <cell r="A1" t="str">
            <v>PHIẾU XỬ LÝ HỒ SƠ THANH TOÁN VƯỢT THẨM QUYỀN PD</v>
          </cell>
        </row>
      </sheetData>
      <sheetData sheetId="3493">
        <row r="1">
          <cell r="A1" t="str">
            <v>PHIẾU XỬ LÝ HỒ SƠ THANH TOÁN VƯỢT THẨM QUYỀN PD</v>
          </cell>
        </row>
      </sheetData>
      <sheetData sheetId="3494">
        <row r="1">
          <cell r="A1" t="str">
            <v>PHIẾU XỬ LÝ HỒ SƠ THANH TOÁN VƯỢT THẨM QUYỀN PD</v>
          </cell>
        </row>
      </sheetData>
      <sheetData sheetId="3495">
        <row r="1">
          <cell r="A1" t="str">
            <v>PHIẾU XỬ LÝ HỒ SƠ THANH TOÁN VƯỢT THẨM QUYỀN PD</v>
          </cell>
        </row>
      </sheetData>
      <sheetData sheetId="3496">
        <row r="1">
          <cell r="A1" t="str">
            <v>PHIẾU XỬ LÝ HỒ SƠ THANH TOÁN VƯỢT THẨM QUYỀN PD</v>
          </cell>
        </row>
      </sheetData>
      <sheetData sheetId="3497">
        <row r="1">
          <cell r="A1" t="str">
            <v>PHIẾU XỬ LÝ HỒ SƠ THANH TOÁN VƯỢT THẨM QUYỀN PD</v>
          </cell>
        </row>
      </sheetData>
      <sheetData sheetId="3498">
        <row r="1">
          <cell r="A1" t="str">
            <v>PHIẾU XỬ LÝ HỒ SƠ THANH TOÁN VƯỢT THẨM QUYỀN PD</v>
          </cell>
        </row>
      </sheetData>
      <sheetData sheetId="3499">
        <row r="1">
          <cell r="A1" t="str">
            <v>PHIẾU XỬ LÝ HỒ SƠ THANH TOÁN VƯỢT THẨM QUYỀN PD</v>
          </cell>
        </row>
      </sheetData>
      <sheetData sheetId="3500">
        <row r="1">
          <cell r="A1" t="str">
            <v>PHIẾU XỬ LÝ HỒ SƠ THANH TOÁN VƯỢT THẨM QUYỀN PD</v>
          </cell>
        </row>
      </sheetData>
      <sheetData sheetId="3501">
        <row r="1">
          <cell r="A1" t="str">
            <v>PHIẾU XỬ LÝ HỒ SƠ THANH TOÁN VƯỢT THẨM QUYỀN PD</v>
          </cell>
        </row>
      </sheetData>
      <sheetData sheetId="3502">
        <row r="1">
          <cell r="A1" t="str">
            <v>PHIẾU XỬ LÝ HỒ SƠ THANH TOÁN VƯỢT THẨM QUYỀN PD</v>
          </cell>
        </row>
      </sheetData>
      <sheetData sheetId="3503">
        <row r="1">
          <cell r="A1" t="str">
            <v>PHIẾU XỬ LÝ HỒ SƠ THANH TOÁN VƯỢT THẨM QUYỀN PD</v>
          </cell>
        </row>
      </sheetData>
      <sheetData sheetId="3504">
        <row r="1">
          <cell r="A1" t="str">
            <v>PHIẾU XỬ LÝ HỒ SƠ THANH TOÁN VƯỢT THẨM QUYỀN PD</v>
          </cell>
        </row>
      </sheetData>
      <sheetData sheetId="3505">
        <row r="1">
          <cell r="A1" t="str">
            <v>PHIẾU XỬ LÝ HỒ SƠ THANH TOÁN VƯỢT THẨM QUYỀN PD</v>
          </cell>
        </row>
      </sheetData>
      <sheetData sheetId="3506">
        <row r="1">
          <cell r="A1" t="str">
            <v>PHIẾU XỬ LÝ HỒ SƠ THANH TOÁN VƯỢT THẨM QUYỀN PD</v>
          </cell>
        </row>
      </sheetData>
      <sheetData sheetId="3507">
        <row r="1">
          <cell r="A1" t="str">
            <v>PHIẾU XỬ LÝ HỒ SƠ THANH TOÁN VƯỢT THẨM QUYỀN PD</v>
          </cell>
        </row>
      </sheetData>
      <sheetData sheetId="3508">
        <row r="1">
          <cell r="A1" t="str">
            <v>PHIẾU XỬ LÝ HỒ SƠ THANH TOÁN VƯỢT THẨM QUYỀN PD</v>
          </cell>
        </row>
      </sheetData>
      <sheetData sheetId="3509">
        <row r="1">
          <cell r="A1" t="str">
            <v>PHIẾU XỬ LÝ HỒ SƠ THANH TOÁN VƯỢT THẨM QUYỀN PD</v>
          </cell>
        </row>
      </sheetData>
      <sheetData sheetId="3510">
        <row r="1">
          <cell r="A1" t="str">
            <v>PHIẾU XỬ LÝ HỒ SƠ THANH TOÁN VƯỢT THẨM QUYỀN PD</v>
          </cell>
        </row>
      </sheetData>
      <sheetData sheetId="3511">
        <row r="1">
          <cell r="A1" t="str">
            <v>PHIẾU XỬ LÝ HỒ SƠ THANH TOÁN VƯỢT THẨM QUYỀN PD</v>
          </cell>
        </row>
      </sheetData>
      <sheetData sheetId="3512">
        <row r="1">
          <cell r="A1" t="str">
            <v>PHIẾU XỬ LÝ HỒ SƠ THANH TOÁN VƯỢT THẨM QUYỀN PD</v>
          </cell>
        </row>
      </sheetData>
      <sheetData sheetId="3513">
        <row r="1">
          <cell r="A1" t="str">
            <v>PHIẾU XỬ LÝ HỒ SƠ THANH TOÁN VƯỢT THẨM QUYỀN PD</v>
          </cell>
        </row>
      </sheetData>
      <sheetData sheetId="3514">
        <row r="1">
          <cell r="A1" t="str">
            <v>PHIẾU XỬ LÝ HỒ SƠ THANH TOÁN VƯỢT THẨM QUYỀN PD</v>
          </cell>
        </row>
      </sheetData>
      <sheetData sheetId="3515">
        <row r="1">
          <cell r="A1" t="str">
            <v>PHIẾU XỬ LÝ HỒ SƠ THANH TOÁN VƯỢT THẨM QUYỀN PD</v>
          </cell>
        </row>
      </sheetData>
      <sheetData sheetId="3516">
        <row r="1">
          <cell r="A1" t="str">
            <v>PHIẾU XỬ LÝ HỒ SƠ THANH TOÁN VƯỢT THẨM QUYỀN PD</v>
          </cell>
        </row>
      </sheetData>
      <sheetData sheetId="3517">
        <row r="1">
          <cell r="A1" t="str">
            <v>PHIẾU XỬ LÝ HỒ SƠ THANH TOÁN VƯỢT THẨM QUYỀN PD</v>
          </cell>
        </row>
      </sheetData>
      <sheetData sheetId="3518">
        <row r="1">
          <cell r="A1" t="str">
            <v>PHIẾU XỬ LÝ HỒ SƠ THANH TOÁN VƯỢT THẨM QUYỀN PD</v>
          </cell>
        </row>
      </sheetData>
      <sheetData sheetId="3519">
        <row r="1">
          <cell r="A1" t="str">
            <v>PHIẾU XỬ LÝ HỒ SƠ THANH TOÁN VƯỢT THẨM QUYỀN PD</v>
          </cell>
        </row>
      </sheetData>
      <sheetData sheetId="3520">
        <row r="1">
          <cell r="A1" t="str">
            <v>PHIẾU XỬ LÝ HỒ SƠ THANH TOÁN VƯỢT THẨM QUYỀN PD</v>
          </cell>
        </row>
      </sheetData>
      <sheetData sheetId="3521">
        <row r="1">
          <cell r="A1" t="str">
            <v>PHIẾU XỬ LÝ HỒ SƠ THANH TOÁN VƯỢT THẨM QUYỀN PD</v>
          </cell>
        </row>
      </sheetData>
      <sheetData sheetId="3522">
        <row r="1">
          <cell r="A1" t="str">
            <v>PHIẾU XỬ LÝ HỒ SƠ THANH TOÁN VƯỢT THẨM QUYỀN PD</v>
          </cell>
        </row>
      </sheetData>
      <sheetData sheetId="3523">
        <row r="1">
          <cell r="A1" t="str">
            <v>PHIẾU XỬ LÝ HỒ SƠ THANH TOÁN VƯỢT THẨM QUYỀN PD</v>
          </cell>
        </row>
      </sheetData>
      <sheetData sheetId="3524">
        <row r="1">
          <cell r="A1" t="str">
            <v>PHIẾU XỬ LÝ HỒ SƠ THANH TOÁN VƯỢT THẨM QUYỀN PD</v>
          </cell>
        </row>
      </sheetData>
      <sheetData sheetId="3525">
        <row r="1">
          <cell r="A1" t="str">
            <v>PHIẾU XỬ LÝ HỒ SƠ THANH TOÁN VƯỢT THẨM QUYỀN PD</v>
          </cell>
        </row>
      </sheetData>
      <sheetData sheetId="3526">
        <row r="1">
          <cell r="A1" t="str">
            <v>PHIẾU XỬ LÝ HỒ SƠ THANH TOÁN VƯỢT THẨM QUYỀN PD</v>
          </cell>
        </row>
      </sheetData>
      <sheetData sheetId="3527">
        <row r="1">
          <cell r="A1" t="str">
            <v>PHIẾU XỬ LÝ HỒ SƠ THANH TOÁN VƯỢT THẨM QUYỀN PD</v>
          </cell>
        </row>
      </sheetData>
      <sheetData sheetId="3528">
        <row r="1">
          <cell r="A1" t="str">
            <v>PHIẾU XỬ LÝ HỒ SƠ THANH TOÁN VƯỢT THẨM QUYỀN PD</v>
          </cell>
        </row>
      </sheetData>
      <sheetData sheetId="3529">
        <row r="1">
          <cell r="A1" t="str">
            <v>PHIẾU XỬ LÝ HỒ SƠ THANH TOÁN VƯỢT THẨM QUYỀN PD</v>
          </cell>
        </row>
      </sheetData>
      <sheetData sheetId="3530">
        <row r="1">
          <cell r="A1" t="str">
            <v>PHIẾU XỬ LÝ HỒ SƠ THANH TOÁN VƯỢT THẨM QUYỀN PD</v>
          </cell>
        </row>
      </sheetData>
      <sheetData sheetId="3531">
        <row r="1">
          <cell r="A1" t="str">
            <v>PHIẾU XỬ LÝ HỒ SƠ THANH TOÁN VƯỢT THẨM QUYỀN PD</v>
          </cell>
        </row>
      </sheetData>
      <sheetData sheetId="3532">
        <row r="1">
          <cell r="A1" t="str">
            <v>PHIẾU XỬ LÝ HỒ SƠ THANH TOÁN VƯỢT THẨM QUYỀN PD</v>
          </cell>
        </row>
      </sheetData>
      <sheetData sheetId="3533">
        <row r="1">
          <cell r="A1" t="str">
            <v>PHIẾU XỬ LÝ HỒ SƠ THANH TOÁN VƯỢT THẨM QUYỀN PD</v>
          </cell>
        </row>
      </sheetData>
      <sheetData sheetId="3534">
        <row r="1">
          <cell r="A1" t="str">
            <v>PHIẾU XỬ LÝ HỒ SƠ THANH TOÁN VƯỢT THẨM QUYỀN PD</v>
          </cell>
        </row>
      </sheetData>
      <sheetData sheetId="3535">
        <row r="1">
          <cell r="A1" t="str">
            <v>PHIẾU XỬ LÝ HỒ SƠ THANH TOÁN VƯỢT THẨM QUYỀN PD</v>
          </cell>
        </row>
      </sheetData>
      <sheetData sheetId="3536">
        <row r="1">
          <cell r="A1" t="str">
            <v>PHIẾU XỬ LÝ HỒ SƠ THANH TOÁN VƯỢT THẨM QUYỀN PD</v>
          </cell>
        </row>
      </sheetData>
      <sheetData sheetId="3537">
        <row r="1">
          <cell r="A1" t="str">
            <v>PHIẾU XỬ LÝ HỒ SƠ THANH TOÁN VƯỢT THẨM QUYỀN PD</v>
          </cell>
        </row>
      </sheetData>
      <sheetData sheetId="3538">
        <row r="1">
          <cell r="A1" t="str">
            <v>PHIẾU XỬ LÝ HỒ SƠ THANH TOÁN VƯỢT THẨM QUYỀN PD</v>
          </cell>
        </row>
      </sheetData>
      <sheetData sheetId="3539">
        <row r="1">
          <cell r="A1" t="str">
            <v>PHIẾU XỬ LÝ HỒ SƠ THANH TOÁN VƯỢT THẨM QUYỀN PD</v>
          </cell>
        </row>
      </sheetData>
      <sheetData sheetId="3540">
        <row r="1">
          <cell r="A1" t="str">
            <v>PHIẾU XỬ LÝ HỒ SƠ THANH TOÁN VƯỢT THẨM QUYỀN PD</v>
          </cell>
        </row>
      </sheetData>
      <sheetData sheetId="3541">
        <row r="1">
          <cell r="A1" t="str">
            <v>PHIẾU XỬ LÝ HỒ SƠ THANH TOÁN VƯỢT THẨM QUYỀN PD</v>
          </cell>
        </row>
      </sheetData>
      <sheetData sheetId="3542">
        <row r="1">
          <cell r="A1" t="str">
            <v>PHIẾU XỬ LÝ HỒ SƠ THANH TOÁN VƯỢT THẨM QUYỀN PD</v>
          </cell>
        </row>
      </sheetData>
      <sheetData sheetId="3543">
        <row r="1">
          <cell r="A1" t="str">
            <v>PHIẾU XỬ LÝ HỒ SƠ THANH TOÁN VƯỢT THẨM QUYỀN PD</v>
          </cell>
        </row>
      </sheetData>
      <sheetData sheetId="3544">
        <row r="1">
          <cell r="A1" t="str">
            <v>PHIẾU XỬ LÝ HỒ SƠ THANH TOÁN VƯỢT THẨM QUYỀN PD</v>
          </cell>
        </row>
      </sheetData>
      <sheetData sheetId="3545">
        <row r="1">
          <cell r="A1" t="str">
            <v>PHIẾU XỬ LÝ HỒ SƠ THANH TOÁN VƯỢT THẨM QUYỀN PD</v>
          </cell>
        </row>
      </sheetData>
      <sheetData sheetId="3546">
        <row r="1">
          <cell r="A1" t="str">
            <v>PHIẾU XỬ LÝ HỒ SƠ THANH TOÁN VƯỢT THẨM QUYỀN PD</v>
          </cell>
        </row>
      </sheetData>
      <sheetData sheetId="3547">
        <row r="1">
          <cell r="A1" t="str">
            <v>PHIẾU XỬ LÝ HỒ SƠ THANH TOÁN VƯỢT THẨM QUYỀN PD</v>
          </cell>
        </row>
      </sheetData>
      <sheetData sheetId="3548">
        <row r="1">
          <cell r="A1" t="str">
            <v>PHIẾU XỬ LÝ HỒ SƠ THANH TOÁN VƯỢT THẨM QUYỀN PD</v>
          </cell>
        </row>
      </sheetData>
      <sheetData sheetId="3549">
        <row r="1">
          <cell r="A1" t="str">
            <v>PHIẾU XỬ LÝ HỒ SƠ THANH TOÁN VƯỢT THẨM QUYỀN PD</v>
          </cell>
        </row>
      </sheetData>
      <sheetData sheetId="3550">
        <row r="1">
          <cell r="A1" t="str">
            <v>PHIẾU XỬ LÝ HỒ SƠ THANH TOÁN VƯỢT THẨM QUYỀN PD</v>
          </cell>
        </row>
      </sheetData>
      <sheetData sheetId="3551">
        <row r="1">
          <cell r="A1" t="str">
            <v>PHIẾU XỬ LÝ HỒ SƠ THANH TOÁN VƯỢT THẨM QUYỀN PD</v>
          </cell>
        </row>
      </sheetData>
      <sheetData sheetId="3552">
        <row r="1">
          <cell r="A1" t="str">
            <v>PHIẾU XỬ LÝ HỒ SƠ THANH TOÁN VƯỢT THẨM QUYỀN PD</v>
          </cell>
        </row>
      </sheetData>
      <sheetData sheetId="3553">
        <row r="1">
          <cell r="A1" t="str">
            <v>PHIẾU XỬ LÝ HỒ SƠ THANH TOÁN VƯỢT THẨM QUYỀN PD</v>
          </cell>
        </row>
      </sheetData>
      <sheetData sheetId="3554">
        <row r="1">
          <cell r="A1" t="str">
            <v>PHIẾU XỬ LÝ HỒ SƠ THANH TOÁN VƯỢT THẨM QUYỀN PD</v>
          </cell>
        </row>
      </sheetData>
      <sheetData sheetId="3555">
        <row r="1">
          <cell r="A1" t="str">
            <v>PHIẾU XỬ LÝ HỒ SƠ THANH TOÁN VƯỢT THẨM QUYỀN PD</v>
          </cell>
        </row>
      </sheetData>
      <sheetData sheetId="3556">
        <row r="1">
          <cell r="A1" t="str">
            <v>PHIẾU XỬ LÝ HỒ SƠ THANH TOÁN VƯỢT THẨM QUYỀN PD</v>
          </cell>
        </row>
      </sheetData>
      <sheetData sheetId="3557">
        <row r="1">
          <cell r="A1" t="str">
            <v>PHIẾU XỬ LÝ HỒ SƠ THANH TOÁN VƯỢT THẨM QUYỀN PD</v>
          </cell>
        </row>
      </sheetData>
      <sheetData sheetId="3558">
        <row r="1">
          <cell r="A1" t="str">
            <v>PHIẾU XỬ LÝ HỒ SƠ THANH TOÁN VƯỢT THẨM QUYỀN PD</v>
          </cell>
        </row>
      </sheetData>
      <sheetData sheetId="3559">
        <row r="1">
          <cell r="A1" t="str">
            <v>PHIẾU XỬ LÝ HỒ SƠ THANH TOÁN VƯỢT THẨM QUYỀN PD</v>
          </cell>
        </row>
      </sheetData>
      <sheetData sheetId="3560">
        <row r="1">
          <cell r="A1" t="str">
            <v>PHIẾU XỬ LÝ HỒ SƠ THANH TOÁN VƯỢT THẨM QUYỀN PD</v>
          </cell>
        </row>
      </sheetData>
      <sheetData sheetId="3561">
        <row r="1">
          <cell r="A1" t="str">
            <v>PHIẾU XỬ LÝ HỒ SƠ THANH TOÁN VƯỢT THẨM QUYỀN PD</v>
          </cell>
        </row>
      </sheetData>
      <sheetData sheetId="3562">
        <row r="1">
          <cell r="A1" t="str">
            <v>PHIẾU XỬ LÝ HỒ SƠ THANH TOÁN VƯỢT THẨM QUYỀN PD</v>
          </cell>
        </row>
      </sheetData>
      <sheetData sheetId="3563">
        <row r="1">
          <cell r="A1" t="str">
            <v>PHIẾU XỬ LÝ HỒ SƠ THANH TOÁN VƯỢT THẨM QUYỀN PD</v>
          </cell>
        </row>
      </sheetData>
      <sheetData sheetId="3564">
        <row r="1">
          <cell r="A1" t="str">
            <v>PHIẾU XỬ LÝ HỒ SƠ THANH TOÁN VƯỢT THẨM QUYỀN PD</v>
          </cell>
        </row>
      </sheetData>
      <sheetData sheetId="3565">
        <row r="1">
          <cell r="A1" t="str">
            <v>PHIẾU XỬ LÝ HỒ SƠ THANH TOÁN VƯỢT THẨM QUYỀN PD</v>
          </cell>
        </row>
      </sheetData>
      <sheetData sheetId="3566">
        <row r="1">
          <cell r="A1" t="str">
            <v>PHIẾU XỬ LÝ HỒ SƠ THANH TOÁN VƯỢT THẨM QUYỀN PD</v>
          </cell>
        </row>
      </sheetData>
      <sheetData sheetId="3567">
        <row r="1">
          <cell r="A1" t="str">
            <v>PHIẾU XỬ LÝ HỒ SƠ THANH TOÁN VƯỢT THẨM QUYỀN PD</v>
          </cell>
        </row>
      </sheetData>
      <sheetData sheetId="3568">
        <row r="1">
          <cell r="A1" t="str">
            <v>PHIẾU XỬ LÝ HỒ SƠ THANH TOÁN VƯỢT THẨM QUYỀN PD</v>
          </cell>
        </row>
      </sheetData>
      <sheetData sheetId="3569">
        <row r="1">
          <cell r="A1" t="str">
            <v>PHIẾU XỬ LÝ HỒ SƠ THANH TOÁN VƯỢT THẨM QUYỀN PD</v>
          </cell>
        </row>
      </sheetData>
      <sheetData sheetId="3570">
        <row r="1">
          <cell r="A1" t="str">
            <v>PHIẾU XỬ LÝ HỒ SƠ THANH TOÁN VƯỢT THẨM QUYỀN PD</v>
          </cell>
        </row>
      </sheetData>
      <sheetData sheetId="3571">
        <row r="1">
          <cell r="A1" t="str">
            <v>PHIẾU XỬ LÝ HỒ SƠ THANH TOÁN VƯỢT THẨM QUYỀN PD</v>
          </cell>
        </row>
      </sheetData>
      <sheetData sheetId="3572">
        <row r="1">
          <cell r="A1" t="str">
            <v>PHIẾU XỬ LÝ HỒ SƠ THANH TOÁN VƯỢT THẨM QUYỀN PD</v>
          </cell>
        </row>
      </sheetData>
      <sheetData sheetId="3573">
        <row r="1">
          <cell r="A1" t="str">
            <v>PHIẾU XỬ LÝ HỒ SƠ THANH TOÁN VƯỢT THẨM QUYỀN PD</v>
          </cell>
        </row>
      </sheetData>
      <sheetData sheetId="3574">
        <row r="1">
          <cell r="A1" t="str">
            <v>PHIẾU XỬ LÝ HỒ SƠ THANH TOÁN VƯỢT THẨM QUYỀN PD</v>
          </cell>
        </row>
      </sheetData>
      <sheetData sheetId="3575">
        <row r="1">
          <cell r="A1" t="str">
            <v>PHIẾU XỬ LÝ HỒ SƠ THANH TOÁN VƯỢT THẨM QUYỀN PD</v>
          </cell>
        </row>
      </sheetData>
      <sheetData sheetId="3576">
        <row r="1">
          <cell r="A1" t="str">
            <v>PHIẾU XỬ LÝ HỒ SƠ THANH TOÁN VƯỢT THẨM QUYỀN PD</v>
          </cell>
        </row>
      </sheetData>
      <sheetData sheetId="3577">
        <row r="1">
          <cell r="A1" t="str">
            <v>PHIẾU XỬ LÝ HỒ SƠ THANH TOÁN VƯỢT THẨM QUYỀN PD</v>
          </cell>
        </row>
      </sheetData>
      <sheetData sheetId="3578">
        <row r="1">
          <cell r="A1" t="str">
            <v>PHIẾU XỬ LÝ HỒ SƠ THANH TOÁN VƯỢT THẨM QUYỀN PD</v>
          </cell>
        </row>
      </sheetData>
      <sheetData sheetId="3579">
        <row r="1">
          <cell r="A1" t="str">
            <v>PHIẾU XỬ LÝ HỒ SƠ THANH TOÁN VƯỢT THẨM QUYỀN PD</v>
          </cell>
        </row>
      </sheetData>
      <sheetData sheetId="3580">
        <row r="1">
          <cell r="A1" t="str">
            <v>PHIẾU XỬ LÝ HỒ SƠ THANH TOÁN VƯỢT THẨM QUYỀN PD</v>
          </cell>
        </row>
      </sheetData>
      <sheetData sheetId="3581">
        <row r="1">
          <cell r="A1" t="str">
            <v>PHIẾU XỬ LÝ HỒ SƠ THANH TOÁN VƯỢT THẨM QUYỀN PD</v>
          </cell>
        </row>
      </sheetData>
      <sheetData sheetId="3582">
        <row r="1">
          <cell r="A1" t="str">
            <v>PHIẾU XỬ LÝ HỒ SƠ THANH TOÁN VƯỢT THẨM QUYỀN PD</v>
          </cell>
        </row>
      </sheetData>
      <sheetData sheetId="3583">
        <row r="1">
          <cell r="A1" t="str">
            <v>PHIẾU XỬ LÝ HỒ SƠ THANH TOÁN VƯỢT THẨM QUYỀN PD</v>
          </cell>
        </row>
      </sheetData>
      <sheetData sheetId="3584">
        <row r="1">
          <cell r="A1" t="str">
            <v>PHIẾU XỬ LÝ HỒ SƠ THANH TOÁN VƯỢT THẨM QUYỀN PD</v>
          </cell>
        </row>
      </sheetData>
      <sheetData sheetId="3585">
        <row r="1">
          <cell r="A1" t="str">
            <v>PHIẾU XỬ LÝ HỒ SƠ THANH TOÁN VƯỢT THẨM QUYỀN PD</v>
          </cell>
        </row>
      </sheetData>
      <sheetData sheetId="3586">
        <row r="1">
          <cell r="A1" t="str">
            <v>PHIẾU XỬ LÝ HỒ SƠ THANH TOÁN VƯỢT THẨM QUYỀN PD</v>
          </cell>
        </row>
      </sheetData>
      <sheetData sheetId="3587">
        <row r="1">
          <cell r="A1" t="str">
            <v>PHIẾU XỬ LÝ HỒ SƠ THANH TOÁN VƯỢT THẨM QUYỀN PD</v>
          </cell>
        </row>
      </sheetData>
      <sheetData sheetId="3588">
        <row r="1">
          <cell r="A1" t="str">
            <v>PHIẾU XỬ LÝ HỒ SƠ THANH TOÁN VƯỢT THẨM QUYỀN PD</v>
          </cell>
        </row>
      </sheetData>
      <sheetData sheetId="3589">
        <row r="1">
          <cell r="A1" t="str">
            <v>PHIẾU XỬ LÝ HỒ SƠ THANH TOÁN VƯỢT THẨM QUYỀN PD</v>
          </cell>
        </row>
      </sheetData>
      <sheetData sheetId="3590">
        <row r="1">
          <cell r="A1" t="str">
            <v>PHIẾU XỬ LÝ HỒ SƠ THANH TOÁN VƯỢT THẨM QUYỀN PD</v>
          </cell>
        </row>
      </sheetData>
      <sheetData sheetId="3591">
        <row r="1">
          <cell r="A1" t="str">
            <v>PHIẾU XỬ LÝ HỒ SƠ THANH TOÁN VƯỢT THẨM QUYỀN PD</v>
          </cell>
        </row>
      </sheetData>
      <sheetData sheetId="3592">
        <row r="1">
          <cell r="A1" t="str">
            <v>PHIẾU XỬ LÝ HỒ SƠ THANH TOÁN VƯỢT THẨM QUYỀN PD</v>
          </cell>
        </row>
      </sheetData>
      <sheetData sheetId="3593">
        <row r="1">
          <cell r="A1" t="str">
            <v>PHIẾU XỬ LÝ HỒ SƠ THANH TOÁN VƯỢT THẨM QUYỀN PD</v>
          </cell>
        </row>
      </sheetData>
      <sheetData sheetId="3594">
        <row r="1">
          <cell r="A1" t="str">
            <v>PHIẾU XỬ LÝ HỒ SƠ THANH TOÁN VƯỢT THẨM QUYỀN PD</v>
          </cell>
        </row>
      </sheetData>
      <sheetData sheetId="3595">
        <row r="1">
          <cell r="A1" t="str">
            <v>PHIẾU XỬ LÝ HỒ SƠ THANH TOÁN VƯỢT THẨM QUYỀN PD</v>
          </cell>
        </row>
      </sheetData>
      <sheetData sheetId="3596">
        <row r="1">
          <cell r="A1" t="str">
            <v>PHIẾU XỬ LÝ HỒ SƠ THANH TOÁN VƯỢT THẨM QUYỀN PD</v>
          </cell>
        </row>
      </sheetData>
      <sheetData sheetId="3597">
        <row r="1">
          <cell r="A1" t="str">
            <v>PHIẾU XỬ LÝ HỒ SƠ THANH TOÁN VƯỢT THẨM QUYỀN PD</v>
          </cell>
        </row>
      </sheetData>
      <sheetData sheetId="3598">
        <row r="1">
          <cell r="A1" t="str">
            <v>PHIẾU XỬ LÝ HỒ SƠ THANH TOÁN VƯỢT THẨM QUYỀN PD</v>
          </cell>
        </row>
      </sheetData>
      <sheetData sheetId="3599">
        <row r="1">
          <cell r="A1" t="str">
            <v>PHIẾU XỬ LÝ HỒ SƠ THANH TOÁN VƯỢT THẨM QUYỀN PD</v>
          </cell>
        </row>
      </sheetData>
      <sheetData sheetId="3600">
        <row r="1">
          <cell r="A1" t="str">
            <v>PHIẾU XỬ LÝ HỒ SƠ THANH TOÁN VƯỢT THẨM QUYỀN PD</v>
          </cell>
        </row>
      </sheetData>
      <sheetData sheetId="3601">
        <row r="1">
          <cell r="A1" t="str">
            <v>PHIẾU XỬ LÝ HỒ SƠ THANH TOÁN VƯỢT THẨM QUYỀN PD</v>
          </cell>
        </row>
      </sheetData>
      <sheetData sheetId="3602">
        <row r="1">
          <cell r="A1" t="str">
            <v>PHIẾU XỬ LÝ HỒ SƠ THANH TOÁN VƯỢT THẨM QUYỀN PD</v>
          </cell>
        </row>
      </sheetData>
      <sheetData sheetId="3603">
        <row r="1">
          <cell r="A1" t="str">
            <v>PHIẾU XỬ LÝ HỒ SƠ THANH TOÁN VƯỢT THẨM QUYỀN PD</v>
          </cell>
        </row>
      </sheetData>
      <sheetData sheetId="3604">
        <row r="1">
          <cell r="A1" t="str">
            <v>PHIẾU XỬ LÝ HỒ SƠ THANH TOÁN VƯỢT THẨM QUYỀN PD</v>
          </cell>
        </row>
      </sheetData>
      <sheetData sheetId="3605">
        <row r="1">
          <cell r="A1" t="str">
            <v>PHIẾU XỬ LÝ HỒ SƠ THANH TOÁN VƯỢT THẨM QUYỀN PD</v>
          </cell>
        </row>
      </sheetData>
      <sheetData sheetId="3606">
        <row r="1">
          <cell r="A1" t="str">
            <v>PHIẾU XỬ LÝ HỒ SƠ THANH TOÁN VƯỢT THẨM QUYỀN PD</v>
          </cell>
        </row>
      </sheetData>
      <sheetData sheetId="3607">
        <row r="1">
          <cell r="A1" t="str">
            <v>PHIẾU XỬ LÝ HỒ SƠ THANH TOÁN VƯỢT THẨM QUYỀN PD</v>
          </cell>
        </row>
      </sheetData>
      <sheetData sheetId="3608">
        <row r="1">
          <cell r="A1" t="str">
            <v>PHIẾU XỬ LÝ HỒ SƠ THANH TOÁN VƯỢT THẨM QUYỀN PD</v>
          </cell>
        </row>
      </sheetData>
      <sheetData sheetId="3609">
        <row r="1">
          <cell r="A1" t="str">
            <v>PHIẾU XỬ LÝ HỒ SƠ THANH TOÁN VƯỢT THẨM QUYỀN PD</v>
          </cell>
        </row>
      </sheetData>
      <sheetData sheetId="3610">
        <row r="1">
          <cell r="A1" t="str">
            <v>PHIẾU XỬ LÝ HỒ SƠ THANH TOÁN VƯỢT THẨM QUYỀN PD</v>
          </cell>
        </row>
      </sheetData>
      <sheetData sheetId="3611">
        <row r="1">
          <cell r="A1" t="str">
            <v>PHIẾU XỬ LÝ HỒ SƠ THANH TOÁN VƯỢT THẨM QUYỀN PD</v>
          </cell>
        </row>
      </sheetData>
      <sheetData sheetId="3612">
        <row r="1">
          <cell r="A1" t="str">
            <v>PHIẾU XỬ LÝ HỒ SƠ THANH TOÁN VƯỢT THẨM QUYỀN PD</v>
          </cell>
        </row>
      </sheetData>
      <sheetData sheetId="3613">
        <row r="1">
          <cell r="A1" t="str">
            <v>PHIẾU XỬ LÝ HỒ SƠ THANH TOÁN VƯỢT THẨM QUYỀN PD</v>
          </cell>
        </row>
      </sheetData>
      <sheetData sheetId="3614">
        <row r="1">
          <cell r="A1" t="str">
            <v>PHIẾU XỬ LÝ HỒ SƠ THANH TOÁN VƯỢT THẨM QUYỀN PD</v>
          </cell>
        </row>
      </sheetData>
      <sheetData sheetId="3615">
        <row r="1">
          <cell r="A1" t="str">
            <v>PHIẾU XỬ LÝ HỒ SƠ THANH TOÁN VƯỢT THẨM QUYỀN PD</v>
          </cell>
        </row>
      </sheetData>
      <sheetData sheetId="3616">
        <row r="1">
          <cell r="A1" t="str">
            <v>PHIẾU XỬ LÝ HỒ SƠ THANH TOÁN VƯỢT THẨM QUYỀN PD</v>
          </cell>
        </row>
      </sheetData>
      <sheetData sheetId="3617">
        <row r="1">
          <cell r="A1" t="str">
            <v>PHIẾU XỬ LÝ HỒ SƠ THANH TOÁN VƯỢT THẨM QUYỀN PD</v>
          </cell>
        </row>
      </sheetData>
      <sheetData sheetId="3618">
        <row r="1">
          <cell r="A1" t="str">
            <v>PHIẾU XỬ LÝ HỒ SƠ THANH TOÁN VƯỢT THẨM QUYỀN PD</v>
          </cell>
        </row>
      </sheetData>
      <sheetData sheetId="3619">
        <row r="1">
          <cell r="A1" t="str">
            <v>PHIẾU XỬ LÝ HỒ SƠ THANH TOÁN VƯỢT THẨM QUYỀN PD</v>
          </cell>
        </row>
      </sheetData>
      <sheetData sheetId="3620">
        <row r="1">
          <cell r="A1" t="str">
            <v>PHIẾU XỬ LÝ HỒ SƠ THANH TOÁN VƯỢT THẨM QUYỀN PD</v>
          </cell>
        </row>
      </sheetData>
      <sheetData sheetId="3621">
        <row r="1">
          <cell r="A1" t="str">
            <v>PHIẾU XỬ LÝ HỒ SƠ THANH TOÁN VƯỢT THẨM QUYỀN PD</v>
          </cell>
        </row>
      </sheetData>
      <sheetData sheetId="3622">
        <row r="1">
          <cell r="A1" t="str">
            <v>PHIẾU XỬ LÝ HỒ SƠ THANH TOÁN VƯỢT THẨM QUYỀN PD</v>
          </cell>
        </row>
      </sheetData>
      <sheetData sheetId="3623">
        <row r="1">
          <cell r="A1" t="str">
            <v>PHIẾU XỬ LÝ HỒ SƠ THANH TOÁN VƯỢT THẨM QUYỀN PD</v>
          </cell>
        </row>
      </sheetData>
      <sheetData sheetId="3624">
        <row r="1">
          <cell r="A1" t="str">
            <v>PHIẾU XỬ LÝ HỒ SƠ THANH TOÁN VƯỢT THẨM QUYỀN PD</v>
          </cell>
        </row>
      </sheetData>
      <sheetData sheetId="3625">
        <row r="1">
          <cell r="A1" t="str">
            <v>PHIẾU XỬ LÝ HỒ SƠ THANH TOÁN VƯỢT THẨM QUYỀN PD</v>
          </cell>
        </row>
      </sheetData>
      <sheetData sheetId="3626">
        <row r="1">
          <cell r="A1" t="str">
            <v>PHIẾU XỬ LÝ HỒ SƠ THANH TOÁN VƯỢT THẨM QUYỀN PD</v>
          </cell>
        </row>
      </sheetData>
      <sheetData sheetId="3627">
        <row r="1">
          <cell r="A1" t="str">
            <v>PHIẾU XỬ LÝ HỒ SƠ THANH TOÁN VƯỢT THẨM QUYỀN PD</v>
          </cell>
        </row>
      </sheetData>
      <sheetData sheetId="3628">
        <row r="1">
          <cell r="A1" t="str">
            <v>PHIẾU XỬ LÝ HỒ SƠ THANH TOÁN VƯỢT THẨM QUYỀN PD</v>
          </cell>
        </row>
      </sheetData>
      <sheetData sheetId="3629">
        <row r="1">
          <cell r="A1" t="str">
            <v>PHIẾU XỬ LÝ HỒ SƠ THANH TOÁN VƯỢT THẨM QUYỀN PD</v>
          </cell>
        </row>
      </sheetData>
      <sheetData sheetId="3630">
        <row r="1">
          <cell r="A1" t="str">
            <v>PHIẾU XỬ LÝ HỒ SƠ THANH TOÁN VƯỢT THẨM QUYỀN PD</v>
          </cell>
        </row>
      </sheetData>
      <sheetData sheetId="3631">
        <row r="1">
          <cell r="A1" t="str">
            <v>PHIẾU XỬ LÝ HỒ SƠ THANH TOÁN VƯỢT THẨM QUYỀN PD</v>
          </cell>
        </row>
      </sheetData>
      <sheetData sheetId="3632">
        <row r="1">
          <cell r="A1" t="str">
            <v>PHIẾU XỬ LÝ HỒ SƠ THANH TOÁN VƯỢT THẨM QUYỀN PD</v>
          </cell>
        </row>
      </sheetData>
      <sheetData sheetId="3633">
        <row r="1">
          <cell r="A1" t="str">
            <v>PHIẾU XỬ LÝ HỒ SƠ THANH TOÁN VƯỢT THẨM QUYỀN PD</v>
          </cell>
        </row>
      </sheetData>
      <sheetData sheetId="3634">
        <row r="1">
          <cell r="A1" t="str">
            <v>PHIẾU XỬ LÝ HỒ SƠ THANH TOÁN VƯỢT THẨM QUYỀN PD</v>
          </cell>
        </row>
      </sheetData>
      <sheetData sheetId="3635">
        <row r="1">
          <cell r="A1" t="str">
            <v>PHIẾU XỬ LÝ HỒ SƠ THANH TOÁN VƯỢT THẨM QUYỀN PD</v>
          </cell>
        </row>
      </sheetData>
      <sheetData sheetId="3636">
        <row r="1">
          <cell r="A1" t="str">
            <v>PHIẾU XỬ LÝ HỒ SƠ THANH TOÁN VƯỢT THẨM QUYỀN PD</v>
          </cell>
        </row>
      </sheetData>
      <sheetData sheetId="3637">
        <row r="1">
          <cell r="A1" t="str">
            <v>PHIẾU XỬ LÝ HỒ SƠ THANH TOÁN VƯỢT THẨM QUYỀN PD</v>
          </cell>
        </row>
      </sheetData>
      <sheetData sheetId="3638">
        <row r="1">
          <cell r="A1" t="str">
            <v>PHIẾU XỬ LÝ HỒ SƠ THANH TOÁN VƯỢT THẨM QUYỀN PD</v>
          </cell>
        </row>
      </sheetData>
      <sheetData sheetId="3639">
        <row r="1">
          <cell r="A1" t="str">
            <v>PHIẾU XỬ LÝ HỒ SƠ THANH TOÁN VƯỢT THẨM QUYỀN PD</v>
          </cell>
        </row>
      </sheetData>
      <sheetData sheetId="3640">
        <row r="1">
          <cell r="A1" t="str">
            <v>PHIẾU XỬ LÝ HỒ SƠ THANH TOÁN VƯỢT THẨM QUYỀN PD</v>
          </cell>
        </row>
      </sheetData>
      <sheetData sheetId="3641">
        <row r="1">
          <cell r="A1" t="str">
            <v>PHIẾU XỬ LÝ HỒ SƠ THANH TOÁN VƯỢT THẨM QUYỀN PD</v>
          </cell>
        </row>
      </sheetData>
      <sheetData sheetId="3642">
        <row r="1">
          <cell r="A1" t="str">
            <v>PHIẾU XỬ LÝ HỒ SƠ THANH TOÁN VƯỢT THẨM QUYỀN PD</v>
          </cell>
        </row>
      </sheetData>
      <sheetData sheetId="3643">
        <row r="1">
          <cell r="A1" t="str">
            <v>PHIẾU XỬ LÝ HỒ SƠ THANH TOÁN VƯỢT THẨM QUYỀN PD</v>
          </cell>
        </row>
      </sheetData>
      <sheetData sheetId="3644">
        <row r="1">
          <cell r="A1" t="str">
            <v>PHIẾU XỬ LÝ HỒ SƠ THANH TOÁN VƯỢT THẨM QUYỀN PD</v>
          </cell>
        </row>
      </sheetData>
      <sheetData sheetId="3645">
        <row r="1">
          <cell r="A1" t="str">
            <v>PHIẾU XỬ LÝ HỒ SƠ THANH TOÁN VƯỢT THẨM QUYỀN PD</v>
          </cell>
        </row>
      </sheetData>
      <sheetData sheetId="3646">
        <row r="1">
          <cell r="A1" t="str">
            <v>PHIẾU XỬ LÝ HỒ SƠ THANH TOÁN VƯỢT THẨM QUYỀN PD</v>
          </cell>
        </row>
      </sheetData>
      <sheetData sheetId="3647">
        <row r="1">
          <cell r="A1" t="str">
            <v>PHIẾU XỬ LÝ HỒ SƠ THANH TOÁN VƯỢT THẨM QUYỀN PD</v>
          </cell>
        </row>
      </sheetData>
      <sheetData sheetId="3648">
        <row r="1">
          <cell r="A1" t="str">
            <v>PHIẾU XỬ LÝ HỒ SƠ THANH TOÁN VƯỢT THẨM QUYỀN PD</v>
          </cell>
        </row>
      </sheetData>
      <sheetData sheetId="3649">
        <row r="1">
          <cell r="A1" t="str">
            <v>PHIẾU XỬ LÝ HỒ SƠ THANH TOÁN VƯỢT THẨM QUYỀN PD</v>
          </cell>
        </row>
      </sheetData>
      <sheetData sheetId="3650">
        <row r="1">
          <cell r="A1" t="str">
            <v>PHIẾU XỬ LÝ HỒ SƠ THANH TOÁN VƯỢT THẨM QUYỀN PD</v>
          </cell>
        </row>
      </sheetData>
      <sheetData sheetId="3651">
        <row r="1">
          <cell r="A1" t="str">
            <v>PHIẾU XỬ LÝ HỒ SƠ THANH TOÁN VƯỢT THẨM QUYỀN PD</v>
          </cell>
        </row>
      </sheetData>
      <sheetData sheetId="3652">
        <row r="1">
          <cell r="A1" t="str">
            <v>PHIẾU XỬ LÝ HỒ SƠ THANH TOÁN VƯỢT THẨM QUYỀN PD</v>
          </cell>
        </row>
      </sheetData>
      <sheetData sheetId="3653">
        <row r="1">
          <cell r="A1" t="str">
            <v>PHIẾU XỬ LÝ HỒ SƠ THANH TOÁN VƯỢT THẨM QUYỀN PD</v>
          </cell>
        </row>
      </sheetData>
      <sheetData sheetId="3654">
        <row r="1">
          <cell r="A1" t="str">
            <v>PHIẾU XỬ LÝ HỒ SƠ THANH TOÁN VƯỢT THẨM QUYỀN PD</v>
          </cell>
        </row>
      </sheetData>
      <sheetData sheetId="3655">
        <row r="1">
          <cell r="A1" t="str">
            <v>PHIẾU XỬ LÝ HỒ SƠ THANH TOÁN VƯỢT THẨM QUYỀN PD</v>
          </cell>
        </row>
      </sheetData>
      <sheetData sheetId="3656">
        <row r="1">
          <cell r="A1" t="str">
            <v>PHIẾU XỬ LÝ HỒ SƠ THANH TOÁN VƯỢT THẨM QUYỀN PD</v>
          </cell>
        </row>
      </sheetData>
      <sheetData sheetId="3657">
        <row r="1">
          <cell r="A1" t="str">
            <v>PHIẾU XỬ LÝ HỒ SƠ THANH TOÁN VƯỢT THẨM QUYỀN PD</v>
          </cell>
        </row>
      </sheetData>
      <sheetData sheetId="3658">
        <row r="1">
          <cell r="A1" t="str">
            <v>PHIẾU XỬ LÝ HỒ SƠ THANH TOÁN VƯỢT THẨM QUYỀN PD</v>
          </cell>
        </row>
      </sheetData>
      <sheetData sheetId="3659">
        <row r="1">
          <cell r="A1" t="str">
            <v>PHIẾU XỬ LÝ HỒ SƠ THANH TOÁN VƯỢT THẨM QUYỀN PD</v>
          </cell>
        </row>
      </sheetData>
      <sheetData sheetId="3660">
        <row r="1">
          <cell r="A1" t="str">
            <v>PHIẾU XỬ LÝ HỒ SƠ THANH TOÁN VƯỢT THẨM QUYỀN PD</v>
          </cell>
        </row>
      </sheetData>
      <sheetData sheetId="3661">
        <row r="1">
          <cell r="A1" t="str">
            <v>PHIẾU XỬ LÝ HỒ SƠ THANH TOÁN VƯỢT THẨM QUYỀN PD</v>
          </cell>
        </row>
      </sheetData>
      <sheetData sheetId="3662">
        <row r="1">
          <cell r="A1" t="str">
            <v>PHIẾU XỬ LÝ HỒ SƠ THANH TOÁN VƯỢT THẨM QUYỀN PD</v>
          </cell>
        </row>
      </sheetData>
      <sheetData sheetId="3663">
        <row r="1">
          <cell r="A1" t="str">
            <v>PHIẾU XỬ LÝ HỒ SƠ THANH TOÁN VƯỢT THẨM QUYỀN PD</v>
          </cell>
        </row>
      </sheetData>
      <sheetData sheetId="3664">
        <row r="1">
          <cell r="A1" t="str">
            <v>PHIẾU XỬ LÝ HỒ SƠ THANH TOÁN VƯỢT THẨM QUYỀN PD</v>
          </cell>
        </row>
      </sheetData>
      <sheetData sheetId="3665">
        <row r="1">
          <cell r="A1" t="str">
            <v>PHIẾU XỬ LÝ HỒ SƠ THANH TOÁN VƯỢT THẨM QUYỀN PD</v>
          </cell>
        </row>
      </sheetData>
      <sheetData sheetId="3666">
        <row r="1">
          <cell r="A1" t="str">
            <v>PHIẾU XỬ LÝ HỒ SƠ THANH TOÁN VƯỢT THẨM QUYỀN PD</v>
          </cell>
        </row>
      </sheetData>
      <sheetData sheetId="3667">
        <row r="1">
          <cell r="A1" t="str">
            <v>PHIẾU XỬ LÝ HỒ SƠ THANH TOÁN VƯỢT THẨM QUYỀN PD</v>
          </cell>
        </row>
      </sheetData>
      <sheetData sheetId="3668">
        <row r="1">
          <cell r="A1" t="str">
            <v>PHIẾU XỬ LÝ HỒ SƠ THANH TOÁN VƯỢT THẨM QUYỀN PD</v>
          </cell>
        </row>
      </sheetData>
      <sheetData sheetId="3669">
        <row r="1">
          <cell r="A1" t="str">
            <v>PHIẾU XỬ LÝ HỒ SƠ THANH TOÁN VƯỢT THẨM QUYỀN PD</v>
          </cell>
        </row>
      </sheetData>
      <sheetData sheetId="3670">
        <row r="1">
          <cell r="A1" t="str">
            <v>PHIẾU XỬ LÝ HỒ SƠ THANH TOÁN VƯỢT THẨM QUYỀN PD</v>
          </cell>
        </row>
      </sheetData>
      <sheetData sheetId="3671">
        <row r="1">
          <cell r="A1" t="str">
            <v>PHIẾU XỬ LÝ HỒ SƠ THANH TOÁN VƯỢT THẨM QUYỀN PD</v>
          </cell>
        </row>
      </sheetData>
      <sheetData sheetId="3672">
        <row r="1">
          <cell r="A1" t="str">
            <v>PHIẾU XỬ LÝ HỒ SƠ THANH TOÁN VƯỢT THẨM QUYỀN PD</v>
          </cell>
        </row>
      </sheetData>
      <sheetData sheetId="3673">
        <row r="1">
          <cell r="A1" t="str">
            <v>PHIẾU XỬ LÝ HỒ SƠ THANH TOÁN VƯỢT THẨM QUYỀN PD</v>
          </cell>
        </row>
      </sheetData>
      <sheetData sheetId="3674">
        <row r="1">
          <cell r="A1" t="str">
            <v>PHIẾU XỬ LÝ HỒ SƠ THANH TOÁN VƯỢT THẨM QUYỀN PD</v>
          </cell>
        </row>
      </sheetData>
      <sheetData sheetId="3675">
        <row r="1">
          <cell r="A1" t="str">
            <v>PHIẾU XỬ LÝ HỒ SƠ THANH TOÁN VƯỢT THẨM QUYỀN PD</v>
          </cell>
        </row>
      </sheetData>
      <sheetData sheetId="3676">
        <row r="1">
          <cell r="A1" t="str">
            <v>PHIẾU XỬ LÝ HỒ SƠ THANH TOÁN VƯỢT THẨM QUYỀN PD</v>
          </cell>
        </row>
      </sheetData>
      <sheetData sheetId="3677">
        <row r="1">
          <cell r="A1" t="str">
            <v>PHIẾU XỬ LÝ HỒ SƠ THANH TOÁN VƯỢT THẨM QUYỀN PD</v>
          </cell>
        </row>
      </sheetData>
      <sheetData sheetId="3678">
        <row r="1">
          <cell r="A1" t="str">
            <v>PHIẾU XỬ LÝ HỒ SƠ THANH TOÁN VƯỢT THẨM QUYỀN PD</v>
          </cell>
        </row>
      </sheetData>
      <sheetData sheetId="3679">
        <row r="1">
          <cell r="A1" t="str">
            <v>PHIẾU XỬ LÝ HỒ SƠ THANH TOÁN VƯỢT THẨM QUYỀN PD</v>
          </cell>
        </row>
      </sheetData>
      <sheetData sheetId="3680">
        <row r="1">
          <cell r="A1" t="str">
            <v>PHIẾU XỬ LÝ HỒ SƠ THANH TOÁN VƯỢT THẨM QUYỀN PD</v>
          </cell>
        </row>
      </sheetData>
      <sheetData sheetId="3681">
        <row r="1">
          <cell r="A1" t="str">
            <v>PHIẾU XỬ LÝ HỒ SƠ THANH TOÁN VƯỢT THẨM QUYỀN PD</v>
          </cell>
        </row>
      </sheetData>
      <sheetData sheetId="3682">
        <row r="1">
          <cell r="A1" t="str">
            <v>PHIẾU XỬ LÝ HỒ SƠ THANH TOÁN VƯỢT THẨM QUYỀN PD</v>
          </cell>
        </row>
      </sheetData>
      <sheetData sheetId="3683">
        <row r="1">
          <cell r="A1" t="str">
            <v>PHIẾU XỬ LÝ HỒ SƠ THANH TOÁN VƯỢT THẨM QUYỀN PD</v>
          </cell>
        </row>
      </sheetData>
      <sheetData sheetId="3684">
        <row r="1">
          <cell r="A1" t="str">
            <v>PHIẾU XỬ LÝ HỒ SƠ THANH TOÁN VƯỢT THẨM QUYỀN PD</v>
          </cell>
        </row>
      </sheetData>
      <sheetData sheetId="3685">
        <row r="1">
          <cell r="A1" t="str">
            <v>PHIẾU XỬ LÝ HỒ SƠ THANH TOÁN VƯỢT THẨM QUYỀN PD</v>
          </cell>
        </row>
      </sheetData>
      <sheetData sheetId="3686">
        <row r="1">
          <cell r="A1" t="str">
            <v>PHIẾU XỬ LÝ HỒ SƠ THANH TOÁN VƯỢT THẨM QUYỀN PD</v>
          </cell>
        </row>
      </sheetData>
      <sheetData sheetId="3687">
        <row r="1">
          <cell r="A1" t="str">
            <v>PHIẾU XỬ LÝ HỒ SƠ THANH TOÁN VƯỢT THẨM QUYỀN PD</v>
          </cell>
        </row>
      </sheetData>
      <sheetData sheetId="3688">
        <row r="1">
          <cell r="A1" t="str">
            <v>PHIẾU XỬ LÝ HỒ SƠ THANH TOÁN VƯỢT THẨM QUYỀN PD</v>
          </cell>
        </row>
      </sheetData>
      <sheetData sheetId="3689">
        <row r="1">
          <cell r="A1" t="str">
            <v>PHIẾU XỬ LÝ HỒ SƠ THANH TOÁN VƯỢT THẨM QUYỀN PD</v>
          </cell>
        </row>
      </sheetData>
      <sheetData sheetId="3690">
        <row r="1">
          <cell r="A1" t="str">
            <v>PHIẾU XỬ LÝ HỒ SƠ THANH TOÁN VƯỢT THẨM QUYỀN PD</v>
          </cell>
        </row>
      </sheetData>
      <sheetData sheetId="3691">
        <row r="1">
          <cell r="A1" t="str">
            <v>PHIẾU XỬ LÝ HỒ SƠ THANH TOÁN VƯỢT THẨM QUYỀN PD</v>
          </cell>
        </row>
      </sheetData>
      <sheetData sheetId="3692">
        <row r="1">
          <cell r="A1" t="str">
            <v>PHIẾU XỬ LÝ HỒ SƠ THANH TOÁN VƯỢT THẨM QUYỀN PD</v>
          </cell>
        </row>
      </sheetData>
      <sheetData sheetId="3693">
        <row r="1">
          <cell r="A1" t="str">
            <v>PHIẾU XỬ LÝ HỒ SƠ THANH TOÁN VƯỢT THẨM QUYỀN PD</v>
          </cell>
        </row>
      </sheetData>
      <sheetData sheetId="3694">
        <row r="1">
          <cell r="A1" t="str">
            <v>PHIẾU XỬ LÝ HỒ SƠ THANH TOÁN VƯỢT THẨM QUYỀN PD</v>
          </cell>
        </row>
      </sheetData>
      <sheetData sheetId="3695">
        <row r="1">
          <cell r="A1" t="str">
            <v>PHIẾU XỬ LÝ HỒ SƠ THANH TOÁN VƯỢT THẨM QUYỀN PD</v>
          </cell>
        </row>
      </sheetData>
      <sheetData sheetId="3696">
        <row r="1">
          <cell r="A1" t="str">
            <v>PHIẾU XỬ LÝ HỒ SƠ THANH TOÁN VƯỢT THẨM QUYỀN PD</v>
          </cell>
        </row>
      </sheetData>
      <sheetData sheetId="3697">
        <row r="1">
          <cell r="A1" t="str">
            <v>PHIẾU XỬ LÝ HỒ SƠ THANH TOÁN VƯỢT THẨM QUYỀN PD</v>
          </cell>
        </row>
      </sheetData>
      <sheetData sheetId="3698">
        <row r="1">
          <cell r="A1" t="str">
            <v>PHIẾU XỬ LÝ HỒ SƠ THANH TOÁN VƯỢT THẨM QUYỀN PD</v>
          </cell>
        </row>
      </sheetData>
      <sheetData sheetId="3699">
        <row r="1">
          <cell r="A1" t="str">
            <v>PHIẾU XỬ LÝ HỒ SƠ THANH TOÁN VƯỢT THẨM QUYỀN PD</v>
          </cell>
        </row>
      </sheetData>
      <sheetData sheetId="3700">
        <row r="1">
          <cell r="A1" t="str">
            <v>PHIẾU XỬ LÝ HỒ SƠ THANH TOÁN VƯỢT THẨM QUYỀN PD</v>
          </cell>
        </row>
      </sheetData>
      <sheetData sheetId="3701">
        <row r="1">
          <cell r="A1" t="str">
            <v>PHIẾU XỬ LÝ HỒ SƠ THANH TOÁN VƯỢT THẨM QUYỀN PD</v>
          </cell>
        </row>
      </sheetData>
      <sheetData sheetId="3702">
        <row r="1">
          <cell r="A1" t="str">
            <v>PHIẾU XỬ LÝ HỒ SƠ THANH TOÁN VƯỢT THẨM QUYỀN PD</v>
          </cell>
        </row>
      </sheetData>
      <sheetData sheetId="3703">
        <row r="1">
          <cell r="A1" t="str">
            <v>PHIẾU XỬ LÝ HỒ SƠ THANH TOÁN VƯỢT THẨM QUYỀN PD</v>
          </cell>
        </row>
      </sheetData>
      <sheetData sheetId="3704">
        <row r="1">
          <cell r="A1" t="str">
            <v>PHIẾU XỬ LÝ HỒ SƠ THANH TOÁN VƯỢT THẨM QUYỀN PD</v>
          </cell>
        </row>
      </sheetData>
      <sheetData sheetId="3705">
        <row r="1">
          <cell r="A1" t="str">
            <v>PHIẾU XỬ LÝ HỒ SƠ THANH TOÁN VƯỢT THẨM QUYỀN PD</v>
          </cell>
        </row>
      </sheetData>
      <sheetData sheetId="3706">
        <row r="1">
          <cell r="A1" t="str">
            <v>PHIẾU XỬ LÝ HỒ SƠ THANH TOÁN VƯỢT THẨM QUYỀN PD</v>
          </cell>
        </row>
      </sheetData>
      <sheetData sheetId="3707">
        <row r="1">
          <cell r="A1" t="str">
            <v>PHIẾU XỬ LÝ HỒ SƠ THANH TOÁN VƯỢT THẨM QUYỀN PD</v>
          </cell>
        </row>
      </sheetData>
      <sheetData sheetId="3708">
        <row r="1">
          <cell r="A1" t="str">
            <v>PHIẾU XỬ LÝ HỒ SƠ THANH TOÁN VƯỢT THẨM QUYỀN PD</v>
          </cell>
        </row>
      </sheetData>
      <sheetData sheetId="3709">
        <row r="1">
          <cell r="A1" t="str">
            <v>PHIẾU XỬ LÝ HỒ SƠ THANH TOÁN VƯỢT THẨM QUYỀN PD</v>
          </cell>
        </row>
      </sheetData>
      <sheetData sheetId="3710">
        <row r="1">
          <cell r="A1" t="str">
            <v>PHIẾU XỬ LÝ HỒ SƠ THANH TOÁN VƯỢT THẨM QUYỀN PD</v>
          </cell>
        </row>
      </sheetData>
      <sheetData sheetId="3711">
        <row r="1">
          <cell r="A1" t="str">
            <v>PHIẾU XỬ LÝ HỒ SƠ THANH TOÁN VƯỢT THẨM QUYỀN PD</v>
          </cell>
        </row>
      </sheetData>
      <sheetData sheetId="3712">
        <row r="1">
          <cell r="A1" t="str">
            <v>PHIẾU XỬ LÝ HỒ SƠ THANH TOÁN VƯỢT THẨM QUYỀN PD</v>
          </cell>
        </row>
      </sheetData>
      <sheetData sheetId="3713">
        <row r="1">
          <cell r="A1" t="str">
            <v>PHIẾU XỬ LÝ HỒ SƠ THANH TOÁN VƯỢT THẨM QUYỀN PD</v>
          </cell>
        </row>
      </sheetData>
      <sheetData sheetId="3714">
        <row r="1">
          <cell r="A1" t="str">
            <v>PHIẾU XỬ LÝ HỒ SƠ THANH TOÁN VƯỢT THẨM QUYỀN PD</v>
          </cell>
        </row>
      </sheetData>
      <sheetData sheetId="3715">
        <row r="1">
          <cell r="A1" t="str">
            <v>PHIẾU XỬ LÝ HỒ SƠ THANH TOÁN VƯỢT THẨM QUYỀN PD</v>
          </cell>
        </row>
      </sheetData>
      <sheetData sheetId="3716">
        <row r="1">
          <cell r="A1" t="str">
            <v>PHIẾU XỬ LÝ HỒ SƠ THANH TOÁN VƯỢT THẨM QUYỀN PD</v>
          </cell>
        </row>
      </sheetData>
      <sheetData sheetId="3717">
        <row r="1">
          <cell r="A1" t="str">
            <v>PHIẾU XỬ LÝ HỒ SƠ THANH TOÁN VƯỢT THẨM QUYỀN PD</v>
          </cell>
        </row>
      </sheetData>
      <sheetData sheetId="3718">
        <row r="1">
          <cell r="A1" t="str">
            <v>PHIẾU XỬ LÝ HỒ SƠ THANH TOÁN VƯỢT THẨM QUYỀN PD</v>
          </cell>
        </row>
      </sheetData>
      <sheetData sheetId="3719">
        <row r="1">
          <cell r="A1" t="str">
            <v>PHIẾU XỬ LÝ HỒ SƠ THANH TOÁN VƯỢT THẨM QUYỀN PD</v>
          </cell>
        </row>
      </sheetData>
      <sheetData sheetId="3720">
        <row r="1">
          <cell r="A1" t="str">
            <v>PHIẾU XỬ LÝ HỒ SƠ THANH TOÁN VƯỢT THẨM QUYỀN PD</v>
          </cell>
        </row>
      </sheetData>
      <sheetData sheetId="3721">
        <row r="1">
          <cell r="A1" t="str">
            <v>PHIẾU XỬ LÝ HỒ SƠ THANH TOÁN VƯỢT THẨM QUYỀN PD</v>
          </cell>
        </row>
      </sheetData>
      <sheetData sheetId="3722">
        <row r="1">
          <cell r="A1" t="str">
            <v>PHIẾU XỬ LÝ HỒ SƠ THANH TOÁN VƯỢT THẨM QUYỀN PD</v>
          </cell>
        </row>
      </sheetData>
      <sheetData sheetId="3723">
        <row r="1">
          <cell r="A1" t="str">
            <v>PHIẾU XỬ LÝ HỒ SƠ THANH TOÁN VƯỢT THẨM QUYỀN PD</v>
          </cell>
        </row>
      </sheetData>
      <sheetData sheetId="3724">
        <row r="1">
          <cell r="A1" t="str">
            <v>PHIẾU XỬ LÝ HỒ SƠ THANH TOÁN VƯỢT THẨM QUYỀN PD</v>
          </cell>
        </row>
      </sheetData>
      <sheetData sheetId="3725">
        <row r="1">
          <cell r="A1" t="str">
            <v>PHIẾU XỬ LÝ HỒ SƠ THANH TOÁN VƯỢT THẨM QUYỀN PD</v>
          </cell>
        </row>
      </sheetData>
      <sheetData sheetId="3726">
        <row r="1">
          <cell r="A1" t="str">
            <v>PHIẾU XỬ LÝ HỒ SƠ THANH TOÁN VƯỢT THẨM QUYỀN PD</v>
          </cell>
        </row>
      </sheetData>
      <sheetData sheetId="3727">
        <row r="1">
          <cell r="A1" t="str">
            <v>PHIẾU XỬ LÝ HỒ SƠ THANH TOÁN VƯỢT THẨM QUYỀN PD</v>
          </cell>
        </row>
      </sheetData>
      <sheetData sheetId="3728">
        <row r="1">
          <cell r="A1" t="str">
            <v>PHIẾU XỬ LÝ HỒ SƠ THANH TOÁN VƯỢT THẨM QUYỀN PD</v>
          </cell>
        </row>
      </sheetData>
      <sheetData sheetId="3729">
        <row r="1">
          <cell r="A1" t="str">
            <v>PHIẾU XỬ LÝ HỒ SƠ THANH TOÁN VƯỢT THẨM QUYỀN PD</v>
          </cell>
        </row>
      </sheetData>
      <sheetData sheetId="3730">
        <row r="1">
          <cell r="A1" t="str">
            <v>PHIẾU XỬ LÝ HỒ SƠ THANH TOÁN VƯỢT THẨM QUYỀN PD</v>
          </cell>
        </row>
      </sheetData>
      <sheetData sheetId="3731">
        <row r="1">
          <cell r="A1" t="str">
            <v>PHIẾU XỬ LÝ HỒ SƠ THANH TOÁN VƯỢT THẨM QUYỀN PD</v>
          </cell>
        </row>
      </sheetData>
      <sheetData sheetId="3732">
        <row r="1">
          <cell r="A1" t="str">
            <v>PHIẾU XỬ LÝ HỒ SƠ THANH TOÁN VƯỢT THẨM QUYỀN PD</v>
          </cell>
        </row>
      </sheetData>
      <sheetData sheetId="3733">
        <row r="1">
          <cell r="A1" t="str">
            <v>PHIẾU XỬ LÝ HỒ SƠ THANH TOÁN VƯỢT THẨM QUYỀN PD</v>
          </cell>
        </row>
      </sheetData>
      <sheetData sheetId="3734">
        <row r="1">
          <cell r="A1" t="str">
            <v>PHIẾU XỬ LÝ HỒ SƠ THANH TOÁN VƯỢT THẨM QUYỀN PD</v>
          </cell>
        </row>
      </sheetData>
      <sheetData sheetId="3735">
        <row r="1">
          <cell r="A1" t="str">
            <v>PHIẾU XỬ LÝ HỒ SƠ THANH TOÁN VƯỢT THẨM QUYỀN PD</v>
          </cell>
        </row>
      </sheetData>
      <sheetData sheetId="3736">
        <row r="1">
          <cell r="A1" t="str">
            <v>PHIẾU XỬ LÝ HỒ SƠ THANH TOÁN VƯỢT THẨM QUYỀN PD</v>
          </cell>
        </row>
      </sheetData>
      <sheetData sheetId="3737">
        <row r="1">
          <cell r="A1" t="str">
            <v>PHIẾU XỬ LÝ HỒ SƠ THANH TOÁN VƯỢT THẨM QUYỀN PD</v>
          </cell>
        </row>
      </sheetData>
      <sheetData sheetId="3738">
        <row r="1">
          <cell r="A1" t="str">
            <v>PHIẾU XỬ LÝ HỒ SƠ THANH TOÁN VƯỢT THẨM QUYỀN PD</v>
          </cell>
        </row>
      </sheetData>
      <sheetData sheetId="3739">
        <row r="1">
          <cell r="A1" t="str">
            <v>PHIẾU XỬ LÝ HỒ SƠ THANH TOÁN VƯỢT THẨM QUYỀN PD</v>
          </cell>
        </row>
      </sheetData>
      <sheetData sheetId="3740">
        <row r="1">
          <cell r="A1" t="str">
            <v>PHIẾU XỬ LÝ HỒ SƠ THANH TOÁN VƯỢT THẨM QUYỀN PD</v>
          </cell>
        </row>
      </sheetData>
      <sheetData sheetId="3741">
        <row r="1">
          <cell r="A1" t="str">
            <v>PHIẾU XỬ LÝ HỒ SƠ THANH TOÁN VƯỢT THẨM QUYỀN PD</v>
          </cell>
        </row>
      </sheetData>
      <sheetData sheetId="3742">
        <row r="1">
          <cell r="A1" t="str">
            <v>PHIẾU XỬ LÝ HỒ SƠ THANH TOÁN VƯỢT THẨM QUYỀN PD</v>
          </cell>
        </row>
      </sheetData>
      <sheetData sheetId="3743">
        <row r="1">
          <cell r="A1" t="str">
            <v>PHIẾU XỬ LÝ HỒ SƠ THANH TOÁN VƯỢT THẨM QUYỀN PD</v>
          </cell>
        </row>
      </sheetData>
      <sheetData sheetId="3744">
        <row r="1">
          <cell r="A1" t="str">
            <v>PHIẾU XỬ LÝ HỒ SƠ THANH TOÁN VƯỢT THẨM QUYỀN PD</v>
          </cell>
        </row>
      </sheetData>
      <sheetData sheetId="3745">
        <row r="1">
          <cell r="A1" t="str">
            <v>PHIẾU XỬ LÝ HỒ SƠ THANH TOÁN VƯỢT THẨM QUYỀN PD</v>
          </cell>
        </row>
      </sheetData>
      <sheetData sheetId="3746">
        <row r="1">
          <cell r="A1" t="str">
            <v>PHIẾU XỬ LÝ HỒ SƠ THANH TOÁN VƯỢT THẨM QUYỀN PD</v>
          </cell>
        </row>
      </sheetData>
      <sheetData sheetId="3747">
        <row r="1">
          <cell r="A1" t="str">
            <v>PHIẾU XỬ LÝ HỒ SƠ THANH TOÁN VƯỢT THẨM QUYỀN PD</v>
          </cell>
        </row>
      </sheetData>
      <sheetData sheetId="3748">
        <row r="1">
          <cell r="A1" t="str">
            <v>PHIẾU XỬ LÝ HỒ SƠ THANH TOÁN VƯỢT THẨM QUYỀN PD</v>
          </cell>
        </row>
      </sheetData>
      <sheetData sheetId="3749">
        <row r="1">
          <cell r="A1" t="str">
            <v>PHIẾU XỬ LÝ HỒ SƠ THANH TOÁN VƯỢT THẨM QUYỀN PD</v>
          </cell>
        </row>
      </sheetData>
      <sheetData sheetId="3750">
        <row r="1">
          <cell r="A1" t="str">
            <v>PHIẾU XỬ LÝ HỒ SƠ THANH TOÁN VƯỢT THẨM QUYỀN PD</v>
          </cell>
        </row>
      </sheetData>
      <sheetData sheetId="3751">
        <row r="1">
          <cell r="A1" t="str">
            <v>PHIẾU XỬ LÝ HỒ SƠ THANH TOÁN VƯỢT THẨM QUYỀN PD</v>
          </cell>
        </row>
      </sheetData>
      <sheetData sheetId="3752">
        <row r="1">
          <cell r="A1" t="str">
            <v>PHIẾU XỬ LÝ HỒ SƠ THANH TOÁN VƯỢT THẨM QUYỀN PD</v>
          </cell>
        </row>
      </sheetData>
      <sheetData sheetId="3753">
        <row r="1">
          <cell r="A1" t="str">
            <v>PHIẾU XỬ LÝ HỒ SƠ THANH TOÁN VƯỢT THẨM QUYỀN PD</v>
          </cell>
        </row>
      </sheetData>
      <sheetData sheetId="3754">
        <row r="1">
          <cell r="A1" t="str">
            <v>PHIẾU XỬ LÝ HỒ SƠ THANH TOÁN VƯỢT THẨM QUYỀN PD</v>
          </cell>
        </row>
      </sheetData>
      <sheetData sheetId="3755">
        <row r="1">
          <cell r="A1" t="str">
            <v>PHIẾU XỬ LÝ HỒ SƠ THANH TOÁN VƯỢT THẨM QUYỀN PD</v>
          </cell>
        </row>
      </sheetData>
      <sheetData sheetId="3756">
        <row r="1">
          <cell r="A1" t="str">
            <v>PHIẾU XỬ LÝ HỒ SƠ THANH TOÁN VƯỢT THẨM QUYỀN PD</v>
          </cell>
        </row>
      </sheetData>
      <sheetData sheetId="3757">
        <row r="1">
          <cell r="A1" t="str">
            <v>PHIẾU XỬ LÝ HỒ SƠ THANH TOÁN VƯỢT THẨM QUYỀN PD</v>
          </cell>
        </row>
      </sheetData>
      <sheetData sheetId="3758">
        <row r="1">
          <cell r="A1" t="str">
            <v>PHIẾU XỬ LÝ HỒ SƠ THANH TOÁN VƯỢT THẨM QUYỀN PD</v>
          </cell>
        </row>
      </sheetData>
      <sheetData sheetId="3759">
        <row r="1">
          <cell r="A1" t="str">
            <v>PHIẾU XỬ LÝ HỒ SƠ THANH TOÁN VƯỢT THẨM QUYỀN PD</v>
          </cell>
        </row>
      </sheetData>
      <sheetData sheetId="3760">
        <row r="1">
          <cell r="A1" t="str">
            <v>PHIẾU XỬ LÝ HỒ SƠ THANH TOÁN VƯỢT THẨM QUYỀN PD</v>
          </cell>
        </row>
      </sheetData>
      <sheetData sheetId="3761">
        <row r="1">
          <cell r="A1" t="str">
            <v>PHIẾU XỬ LÝ HỒ SƠ THANH TOÁN VƯỢT THẨM QUYỀN PD</v>
          </cell>
        </row>
      </sheetData>
      <sheetData sheetId="3762">
        <row r="1">
          <cell r="A1" t="str">
            <v>PHIẾU XỬ LÝ HỒ SƠ THANH TOÁN VƯỢT THẨM QUYỀN PD</v>
          </cell>
        </row>
      </sheetData>
      <sheetData sheetId="3763">
        <row r="1">
          <cell r="A1" t="str">
            <v>PHIẾU XỬ LÝ HỒ SƠ THANH TOÁN VƯỢT THẨM QUYỀN PD</v>
          </cell>
        </row>
      </sheetData>
      <sheetData sheetId="3764">
        <row r="1">
          <cell r="A1" t="str">
            <v>PHIẾU XỬ LÝ HỒ SƠ THANH TOÁN VƯỢT THẨM QUYỀN PD</v>
          </cell>
        </row>
      </sheetData>
      <sheetData sheetId="3765">
        <row r="1">
          <cell r="A1" t="str">
            <v>PHIẾU XỬ LÝ HỒ SƠ THANH TOÁN VƯỢT THẨM QUYỀN PD</v>
          </cell>
        </row>
      </sheetData>
      <sheetData sheetId="3766">
        <row r="1">
          <cell r="A1" t="str">
            <v>PHIẾU XỬ LÝ HỒ SƠ THANH TOÁN VƯỢT THẨM QUYỀN PD</v>
          </cell>
        </row>
      </sheetData>
      <sheetData sheetId="3767">
        <row r="1">
          <cell r="A1" t="str">
            <v>PHIẾU XỬ LÝ HỒ SƠ THANH TOÁN VƯỢT THẨM QUYỀN PD</v>
          </cell>
        </row>
      </sheetData>
      <sheetData sheetId="3768">
        <row r="1">
          <cell r="A1" t="str">
            <v>PHIẾU XỬ LÝ HỒ SƠ THANH TOÁN VƯỢT THẨM QUYỀN PD</v>
          </cell>
        </row>
      </sheetData>
      <sheetData sheetId="3769" refreshError="1"/>
      <sheetData sheetId="3770" refreshError="1"/>
      <sheetData sheetId="3771" refreshError="1"/>
      <sheetData sheetId="3772" refreshError="1"/>
      <sheetData sheetId="3773" refreshError="1"/>
      <sheetData sheetId="3774">
        <row r="1">
          <cell r="A1" t="str">
            <v>PHIẾU XỬ LÝ HỒ SƠ THANH TOÁN VƯỢT THẨM QUYỀN PD</v>
          </cell>
        </row>
      </sheetData>
      <sheetData sheetId="3775">
        <row r="1">
          <cell r="A1" t="str">
            <v>PHIẾU XỬ LÝ HỒ SƠ THANH TOÁN VƯỢT THẨM QUYỀN PD</v>
          </cell>
        </row>
      </sheetData>
      <sheetData sheetId="3776">
        <row r="1">
          <cell r="A1" t="str">
            <v>PHIẾU XỬ LÝ HỒ SƠ THANH TOÁN VƯỢT THẨM QUYỀN PD</v>
          </cell>
        </row>
      </sheetData>
      <sheetData sheetId="3777">
        <row r="1">
          <cell r="A1" t="str">
            <v>PHIẾU XỬ LÝ HỒ SƠ THANH TOÁN VƯỢT THẨM QUYỀN PD</v>
          </cell>
        </row>
      </sheetData>
      <sheetData sheetId="3778">
        <row r="1">
          <cell r="A1" t="str">
            <v>PHIẾU XỬ LÝ HỒ SƠ THANH TOÁN VƯỢT THẨM QUYỀN PD</v>
          </cell>
        </row>
      </sheetData>
      <sheetData sheetId="3779">
        <row r="1">
          <cell r="A1" t="str">
            <v>PHIẾU XỬ LÝ HỒ SƠ THANH TOÁN VƯỢT THẨM QUYỀN PD</v>
          </cell>
        </row>
      </sheetData>
      <sheetData sheetId="3780">
        <row r="1">
          <cell r="A1" t="str">
            <v>PHIẾU XỬ LÝ HỒ SƠ THANH TOÁN VƯỢT THẨM QUYỀN PD</v>
          </cell>
        </row>
      </sheetData>
      <sheetData sheetId="3781">
        <row r="1">
          <cell r="A1" t="str">
            <v>PHIẾU XỬ LÝ HỒ SƠ THANH TOÁN VƯỢT THẨM QUYỀN PD</v>
          </cell>
        </row>
      </sheetData>
      <sheetData sheetId="3782">
        <row r="1">
          <cell r="A1" t="str">
            <v>PHIẾU XỬ LÝ HỒ SƠ THANH TOÁN VƯỢT THẨM QUYỀN PD</v>
          </cell>
        </row>
      </sheetData>
      <sheetData sheetId="3783">
        <row r="1">
          <cell r="A1" t="str">
            <v>PHIẾU XỬ LÝ HỒ SƠ THANH TOÁN VƯỢT THẨM QUYỀN PD</v>
          </cell>
        </row>
      </sheetData>
      <sheetData sheetId="3784">
        <row r="1">
          <cell r="A1" t="str">
            <v>PHIẾU XỬ LÝ HỒ SƠ THANH TOÁN VƯỢT THẨM QUYỀN PD</v>
          </cell>
        </row>
      </sheetData>
      <sheetData sheetId="3785">
        <row r="1">
          <cell r="A1" t="str">
            <v>PHIẾU XỬ LÝ HỒ SƠ THANH TOÁN VƯỢT THẨM QUYỀN PD</v>
          </cell>
        </row>
      </sheetData>
      <sheetData sheetId="3786">
        <row r="1">
          <cell r="A1" t="str">
            <v>PHIẾU XỬ LÝ HỒ SƠ THANH TOÁN VƯỢT THẨM QUYỀN PD</v>
          </cell>
        </row>
      </sheetData>
      <sheetData sheetId="3787">
        <row r="1">
          <cell r="A1" t="str">
            <v>PHIẾU XỬ LÝ HỒ SƠ THANH TOÁN VƯỢT THẨM QUYỀN PD</v>
          </cell>
        </row>
      </sheetData>
      <sheetData sheetId="3788">
        <row r="1">
          <cell r="A1" t="str">
            <v>PHIẾU XỬ LÝ HỒ SƠ THANH TOÁN VƯỢT THẨM QUYỀN PD</v>
          </cell>
        </row>
      </sheetData>
      <sheetData sheetId="3789">
        <row r="1">
          <cell r="A1" t="str">
            <v>PHIẾU XỬ LÝ HỒ SƠ THANH TOÁN VƯỢT THẨM QUYỀN PD</v>
          </cell>
        </row>
      </sheetData>
      <sheetData sheetId="3790">
        <row r="1">
          <cell r="A1" t="str">
            <v>PHIẾU XỬ LÝ HỒ SƠ THANH TOÁN VƯỢT THẨM QUYỀN PD</v>
          </cell>
        </row>
      </sheetData>
      <sheetData sheetId="3791">
        <row r="1">
          <cell r="A1" t="str">
            <v>PHIẾU XỬ LÝ HỒ SƠ THANH TOÁN VƯỢT THẨM QUYỀN PD</v>
          </cell>
        </row>
      </sheetData>
      <sheetData sheetId="3792">
        <row r="1">
          <cell r="A1" t="str">
            <v>PHIẾU XỬ LÝ HỒ SƠ THANH TOÁN VƯỢT THẨM QUYỀN PD</v>
          </cell>
        </row>
      </sheetData>
      <sheetData sheetId="3793">
        <row r="1">
          <cell r="A1" t="str">
            <v>PHIẾU XỬ LÝ HỒ SƠ THANH TOÁN VƯỢT THẨM QUYỀN PD</v>
          </cell>
        </row>
      </sheetData>
      <sheetData sheetId="3794">
        <row r="1">
          <cell r="A1" t="str">
            <v>PHIẾU XỬ LÝ HỒ SƠ THANH TOÁN VƯỢT THẨM QUYỀN PD</v>
          </cell>
        </row>
      </sheetData>
      <sheetData sheetId="3795" refreshError="1"/>
      <sheetData sheetId="3796" refreshError="1"/>
      <sheetData sheetId="3797" refreshError="1"/>
      <sheetData sheetId="3798" refreshError="1"/>
      <sheetData sheetId="3799" refreshError="1"/>
      <sheetData sheetId="3800" refreshError="1"/>
      <sheetData sheetId="3801" refreshError="1"/>
      <sheetData sheetId="3802" refreshError="1"/>
      <sheetData sheetId="3803" refreshError="1"/>
      <sheetData sheetId="3804" refreshError="1"/>
      <sheetData sheetId="3805" refreshError="1"/>
      <sheetData sheetId="3806" refreshError="1"/>
      <sheetData sheetId="3807" refreshError="1"/>
      <sheetData sheetId="3808" refreshError="1"/>
      <sheetData sheetId="3809" refreshError="1"/>
      <sheetData sheetId="3810" refreshError="1"/>
      <sheetData sheetId="3811" refreshError="1"/>
      <sheetData sheetId="3812" refreshError="1"/>
      <sheetData sheetId="3813" refreshError="1"/>
      <sheetData sheetId="3814" refreshError="1"/>
      <sheetData sheetId="3815" refreshError="1"/>
      <sheetData sheetId="3816" refreshError="1"/>
      <sheetData sheetId="3817" refreshError="1"/>
      <sheetData sheetId="3818" refreshError="1"/>
      <sheetData sheetId="3819" refreshError="1"/>
      <sheetData sheetId="3820" refreshError="1"/>
      <sheetData sheetId="3821" refreshError="1"/>
      <sheetData sheetId="3822" refreshError="1"/>
      <sheetData sheetId="3823" refreshError="1"/>
      <sheetData sheetId="3824" refreshError="1"/>
      <sheetData sheetId="3825" refreshError="1"/>
      <sheetData sheetId="3826" refreshError="1"/>
      <sheetData sheetId="3827" refreshError="1"/>
      <sheetData sheetId="3828" refreshError="1"/>
      <sheetData sheetId="3829" refreshError="1"/>
      <sheetData sheetId="3830" refreshError="1"/>
      <sheetData sheetId="3831" refreshError="1"/>
      <sheetData sheetId="3832" refreshError="1"/>
      <sheetData sheetId="3833" refreshError="1"/>
      <sheetData sheetId="3834" refreshError="1"/>
      <sheetData sheetId="3835" refreshError="1"/>
      <sheetData sheetId="3836" refreshError="1"/>
      <sheetData sheetId="3837" refreshError="1"/>
      <sheetData sheetId="3838" refreshError="1"/>
      <sheetData sheetId="3839" refreshError="1"/>
      <sheetData sheetId="3840" refreshError="1"/>
      <sheetData sheetId="3841" refreshError="1"/>
      <sheetData sheetId="3842" refreshError="1"/>
      <sheetData sheetId="3843" refreshError="1"/>
      <sheetData sheetId="3844" refreshError="1"/>
      <sheetData sheetId="3845" refreshError="1"/>
      <sheetData sheetId="3846" refreshError="1"/>
      <sheetData sheetId="3847" refreshError="1"/>
      <sheetData sheetId="3848" refreshError="1"/>
      <sheetData sheetId="3849">
        <row r="1">
          <cell r="A1" t="str">
            <v>PHIẾU XỬ LÝ HỒ SƠ THANH TOÁN VƯỢT THẨM QUYỀN PD</v>
          </cell>
        </row>
      </sheetData>
      <sheetData sheetId="3850">
        <row r="1">
          <cell r="A1" t="str">
            <v>PHIẾU XỬ LÝ HỒ SƠ THANH TOÁN VƯỢT THẨM QUYỀN PD</v>
          </cell>
        </row>
      </sheetData>
      <sheetData sheetId="3851">
        <row r="1">
          <cell r="A1" t="str">
            <v>PHIẾU XỬ LÝ HỒ SƠ THANH TOÁN VƯỢT THẨM QUYỀN PD</v>
          </cell>
        </row>
      </sheetData>
      <sheetData sheetId="3852">
        <row r="1">
          <cell r="A1" t="str">
            <v>PHIẾU XỬ LÝ HỒ SƠ THANH TOÁN VƯỢT THẨM QUYỀN PD</v>
          </cell>
        </row>
      </sheetData>
      <sheetData sheetId="3853">
        <row r="1">
          <cell r="A1" t="str">
            <v>PHIẾU XỬ LÝ HỒ SƠ THANH TOÁN VƯỢT THẨM QUYỀN PD</v>
          </cell>
        </row>
      </sheetData>
      <sheetData sheetId="3854">
        <row r="1">
          <cell r="A1" t="str">
            <v>PHIẾU XỬ LÝ HỒ SƠ THANH TOÁN VƯỢT THẨM QUYỀN PD</v>
          </cell>
        </row>
      </sheetData>
      <sheetData sheetId="3855">
        <row r="1">
          <cell r="A1" t="str">
            <v>PHIẾU XỬ LÝ HỒ SƠ THANH TOÁN VƯỢT THẨM QUYỀN PD</v>
          </cell>
        </row>
      </sheetData>
      <sheetData sheetId="3856">
        <row r="1">
          <cell r="A1" t="str">
            <v>PHIẾU XỬ LÝ HỒ SƠ THANH TOÁN VƯỢT THẨM QUYỀN PD</v>
          </cell>
        </row>
      </sheetData>
      <sheetData sheetId="3857">
        <row r="1">
          <cell r="A1" t="str">
            <v>PHIẾU XỬ LÝ HỒ SƠ THANH TOÁN VƯỢT THẨM QUYỀN PD</v>
          </cell>
        </row>
      </sheetData>
      <sheetData sheetId="3858">
        <row r="1">
          <cell r="A1" t="str">
            <v>PHIẾU XỬ LÝ HỒ SƠ THANH TOÁN VƯỢT THẨM QUYỀN PD</v>
          </cell>
        </row>
      </sheetData>
      <sheetData sheetId="3859">
        <row r="1">
          <cell r="A1" t="str">
            <v>PHIẾU XỬ LÝ HỒ SƠ THANH TOÁN VƯỢT THẨM QUYỀN PD</v>
          </cell>
        </row>
      </sheetData>
      <sheetData sheetId="3860" refreshError="1"/>
      <sheetData sheetId="3861" refreshError="1"/>
      <sheetData sheetId="3862" refreshError="1"/>
      <sheetData sheetId="3863" refreshError="1"/>
      <sheetData sheetId="3864" refreshError="1"/>
      <sheetData sheetId="3865" refreshError="1"/>
      <sheetData sheetId="3866" refreshError="1"/>
      <sheetData sheetId="3867" refreshError="1"/>
      <sheetData sheetId="3868">
        <row r="1">
          <cell r="A1" t="str">
            <v>PHIẾU XỬ LÝ HỒ SƠ THANH TOÁN VƯỢT THẨM QUYỀN PD</v>
          </cell>
        </row>
      </sheetData>
      <sheetData sheetId="3869">
        <row r="1">
          <cell r="A1" t="str">
            <v>PHIẾU XỬ LÝ HỒ SƠ THANH TOÁN VƯỢT THẨM QUYỀN PD</v>
          </cell>
        </row>
      </sheetData>
      <sheetData sheetId="3870" refreshError="1"/>
      <sheetData sheetId="3871">
        <row r="1">
          <cell r="A1" t="str">
            <v>PHIẾU XỬ LÝ HỒ SƠ THANH TOÁN VƯỢT THẨM QUYỀN PD</v>
          </cell>
        </row>
      </sheetData>
      <sheetData sheetId="3872" refreshError="1"/>
      <sheetData sheetId="3873" refreshError="1"/>
      <sheetData sheetId="3874" refreshError="1"/>
      <sheetData sheetId="3875" refreshError="1"/>
      <sheetData sheetId="3876" refreshError="1"/>
      <sheetData sheetId="3877" refreshError="1"/>
      <sheetData sheetId="3878" refreshError="1"/>
      <sheetData sheetId="3879" refreshError="1"/>
      <sheetData sheetId="3880" refreshError="1"/>
      <sheetData sheetId="3881" refreshError="1"/>
      <sheetData sheetId="3882" refreshError="1"/>
      <sheetData sheetId="3883" refreshError="1"/>
      <sheetData sheetId="3884" refreshError="1"/>
      <sheetData sheetId="3885" refreshError="1"/>
      <sheetData sheetId="3886" refreshError="1"/>
      <sheetData sheetId="3887" refreshError="1"/>
      <sheetData sheetId="3888" refreshError="1"/>
      <sheetData sheetId="3889" refreshError="1"/>
      <sheetData sheetId="3890" refreshError="1"/>
      <sheetData sheetId="3891" refreshError="1"/>
      <sheetData sheetId="3892" refreshError="1"/>
      <sheetData sheetId="3893" refreshError="1"/>
      <sheetData sheetId="3894">
        <row r="1">
          <cell r="A1" t="str">
            <v>PHIẾU XỬ LÝ HỒ SƠ THANH TOÁN VƯỢT THẨM QUYỀN PD</v>
          </cell>
        </row>
      </sheetData>
      <sheetData sheetId="3895">
        <row r="1">
          <cell r="A1" t="str">
            <v>PHIẾU XỬ LÝ HỒ SƠ THANH TOÁN VƯỢT THẨM QUYỀN PD</v>
          </cell>
        </row>
      </sheetData>
      <sheetData sheetId="3896">
        <row r="1">
          <cell r="A1" t="str">
            <v>PHIẾU XỬ LÝ HỒ SƠ THANH TOÁN VƯỢT THẨM QUYỀN PD</v>
          </cell>
        </row>
      </sheetData>
      <sheetData sheetId="3897">
        <row r="1">
          <cell r="A1" t="str">
            <v>PHIẾU XỬ LÝ HỒ SƠ THANH TOÁN VƯỢT THẨM QUYỀN PD</v>
          </cell>
        </row>
      </sheetData>
      <sheetData sheetId="3898">
        <row r="1">
          <cell r="A1" t="str">
            <v>PHIẾU XỬ LÝ HỒ SƠ THANH TOÁN VƯỢT THẨM QUYỀN PD</v>
          </cell>
        </row>
      </sheetData>
      <sheetData sheetId="3899">
        <row r="1">
          <cell r="A1" t="str">
            <v>PHIẾU XỬ LÝ HỒ SƠ THANH TOÁN VƯỢT THẨM QUYỀN PD</v>
          </cell>
        </row>
      </sheetData>
      <sheetData sheetId="3900">
        <row r="1">
          <cell r="A1" t="str">
            <v>PHIẾU XỬ LÝ HỒ SƠ THANH TOÁN VƯỢT THẨM QUYỀN PD</v>
          </cell>
        </row>
      </sheetData>
      <sheetData sheetId="3901">
        <row r="1">
          <cell r="A1" t="str">
            <v>PHIẾU XỬ LÝ HỒ SƠ THANH TOÁN VƯỢT THẨM QUYỀN PD</v>
          </cell>
        </row>
      </sheetData>
      <sheetData sheetId="3902">
        <row r="1">
          <cell r="A1" t="str">
            <v>PHIẾU XỬ LÝ HỒ SƠ THANH TOÁN VƯỢT THẨM QUYỀN PD</v>
          </cell>
        </row>
      </sheetData>
      <sheetData sheetId="3903">
        <row r="1">
          <cell r="A1" t="str">
            <v>PHIẾU XỬ LÝ HỒ SƠ THANH TOÁN VƯỢT THẨM QUYỀN PD</v>
          </cell>
        </row>
      </sheetData>
      <sheetData sheetId="3904">
        <row r="1">
          <cell r="A1" t="str">
            <v>PHIẾU XỬ LÝ HỒ SƠ THANH TOÁN VƯỢT THẨM QUYỀN PD</v>
          </cell>
        </row>
      </sheetData>
      <sheetData sheetId="3905">
        <row r="1">
          <cell r="A1" t="str">
            <v>PHIẾU XỬ LÝ HỒ SƠ THANH TOÁN VƯỢT THẨM QUYỀN PD</v>
          </cell>
        </row>
      </sheetData>
      <sheetData sheetId="3906">
        <row r="1">
          <cell r="A1" t="str">
            <v>PHIẾU XỬ LÝ HỒ SƠ THANH TOÁN VƯỢT THẨM QUYỀN PD</v>
          </cell>
        </row>
      </sheetData>
      <sheetData sheetId="3907">
        <row r="1">
          <cell r="A1" t="str">
            <v>PHIẾU XỬ LÝ HỒ SƠ THANH TOÁN VƯỢT THẨM QUYỀN PD</v>
          </cell>
        </row>
      </sheetData>
      <sheetData sheetId="3908">
        <row r="1">
          <cell r="A1" t="str">
            <v>PHIẾU XỬ LÝ HỒ SƠ THANH TOÁN VƯỢT THẨM QUYỀN PD</v>
          </cell>
        </row>
      </sheetData>
      <sheetData sheetId="3909">
        <row r="1">
          <cell r="A1" t="str">
            <v>PHIẾU XỬ LÝ HỒ SƠ THANH TOÁN VƯỢT THẨM QUYỀN PD</v>
          </cell>
        </row>
      </sheetData>
      <sheetData sheetId="3910">
        <row r="1">
          <cell r="A1" t="str">
            <v>PHIẾU XỬ LÝ HỒ SƠ THANH TOÁN VƯỢT THẨM QUYỀN PD</v>
          </cell>
        </row>
      </sheetData>
      <sheetData sheetId="3911">
        <row r="1">
          <cell r="A1" t="str">
            <v>PHIẾU XỬ LÝ HỒ SƠ THANH TOÁN VƯỢT THẨM QUYỀN PD</v>
          </cell>
        </row>
      </sheetData>
      <sheetData sheetId="3912">
        <row r="1">
          <cell r="A1" t="str">
            <v>PHIẾU XỬ LÝ HỒ SƠ THANH TOÁN VƯỢT THẨM QUYỀN PD</v>
          </cell>
        </row>
      </sheetData>
      <sheetData sheetId="3913">
        <row r="1">
          <cell r="A1" t="str">
            <v>PHIẾU XỬ LÝ HỒ SƠ THANH TOÁN VƯỢT THẨM QUYỀN PD</v>
          </cell>
        </row>
      </sheetData>
      <sheetData sheetId="3914">
        <row r="1">
          <cell r="A1" t="str">
            <v>PHIẾU XỬ LÝ HỒ SƠ THANH TOÁN VƯỢT THẨM QUYỀN PD</v>
          </cell>
        </row>
      </sheetData>
      <sheetData sheetId="3915">
        <row r="1">
          <cell r="A1" t="str">
            <v>PHIẾU XỬ LÝ HỒ SƠ THANH TOÁN VƯỢT THẨM QUYỀN PD</v>
          </cell>
        </row>
      </sheetData>
      <sheetData sheetId="3916">
        <row r="1">
          <cell r="A1" t="str">
            <v>PHIẾU XỬ LÝ HỒ SƠ THANH TOÁN VƯỢT THẨM QUYỀN PD</v>
          </cell>
        </row>
      </sheetData>
      <sheetData sheetId="3917">
        <row r="1">
          <cell r="A1" t="str">
            <v>PHIẾU XỬ LÝ HỒ SƠ THANH TOÁN VƯỢT THẨM QUYỀN PD</v>
          </cell>
        </row>
      </sheetData>
      <sheetData sheetId="3918">
        <row r="1">
          <cell r="A1" t="str">
            <v>PHIẾU XỬ LÝ HỒ SƠ THANH TOÁN VƯỢT THẨM QUYỀN PD</v>
          </cell>
        </row>
      </sheetData>
      <sheetData sheetId="3919">
        <row r="1">
          <cell r="A1" t="str">
            <v>PHIẾU XỬ LÝ HỒ SƠ THANH TOÁN VƯỢT THẨM QUYỀN PD</v>
          </cell>
        </row>
      </sheetData>
      <sheetData sheetId="3920">
        <row r="1">
          <cell r="A1" t="str">
            <v>PHIẾU XỬ LÝ HỒ SƠ THANH TOÁN VƯỢT THẨM QUYỀN PD</v>
          </cell>
        </row>
      </sheetData>
      <sheetData sheetId="3921">
        <row r="1">
          <cell r="A1" t="str">
            <v>PHIẾU XỬ LÝ HỒ SƠ THANH TOÁN VƯỢT THẨM QUYỀN PD</v>
          </cell>
        </row>
      </sheetData>
      <sheetData sheetId="3922">
        <row r="1">
          <cell r="A1" t="str">
            <v>PHIẾU XỬ LÝ HỒ SƠ THANH TOÁN VƯỢT THẨM QUYỀN PD</v>
          </cell>
        </row>
      </sheetData>
      <sheetData sheetId="3923">
        <row r="1">
          <cell r="A1" t="str">
            <v>PHIẾU XỬ LÝ HỒ SƠ THANH TOÁN VƯỢT THẨM QUYỀN PD</v>
          </cell>
        </row>
      </sheetData>
      <sheetData sheetId="3924">
        <row r="1">
          <cell r="A1" t="str">
            <v>PHIẾU XỬ LÝ HỒ SƠ THANH TOÁN VƯỢT THẨM QUYỀN PD</v>
          </cell>
        </row>
      </sheetData>
      <sheetData sheetId="3925">
        <row r="1">
          <cell r="A1" t="str">
            <v>PHIẾU XỬ LÝ HỒ SƠ THANH TOÁN VƯỢT THẨM QUYỀN PD</v>
          </cell>
        </row>
      </sheetData>
      <sheetData sheetId="3926">
        <row r="1">
          <cell r="A1" t="str">
            <v>PHIẾU XỬ LÝ HỒ SƠ THANH TOÁN VƯỢT THẨM QUYỀN PD</v>
          </cell>
        </row>
      </sheetData>
      <sheetData sheetId="3927">
        <row r="1">
          <cell r="A1" t="str">
            <v>PHIẾU XỬ LÝ HỒ SƠ THANH TOÁN VƯỢT THẨM QUYỀN PD</v>
          </cell>
        </row>
      </sheetData>
      <sheetData sheetId="3928">
        <row r="1">
          <cell r="A1" t="str">
            <v>PHIẾU XỬ LÝ HỒ SƠ THANH TOÁN VƯỢT THẨM QUYỀN PD</v>
          </cell>
        </row>
      </sheetData>
      <sheetData sheetId="3929">
        <row r="1">
          <cell r="A1" t="str">
            <v>PHIẾU XỬ LÝ HỒ SƠ THANH TOÁN VƯỢT THẨM QUYỀN PD</v>
          </cell>
        </row>
      </sheetData>
      <sheetData sheetId="3930">
        <row r="1">
          <cell r="A1" t="str">
            <v>PHIẾU XỬ LÝ HỒ SƠ THANH TOÁN VƯỢT THẨM QUYỀN PD</v>
          </cell>
        </row>
      </sheetData>
      <sheetData sheetId="3931">
        <row r="1">
          <cell r="A1" t="str">
            <v>PHIẾU XỬ LÝ HỒ SƠ THANH TOÁN VƯỢT THẨM QUYỀN PD</v>
          </cell>
        </row>
      </sheetData>
      <sheetData sheetId="3932">
        <row r="1">
          <cell r="A1" t="str">
            <v>PHIẾU XỬ LÝ HỒ SƠ THANH TOÁN VƯỢT THẨM QUYỀN PD</v>
          </cell>
        </row>
      </sheetData>
      <sheetData sheetId="3933">
        <row r="1">
          <cell r="A1" t="str">
            <v>PHIẾU XỬ LÝ HỒ SƠ THANH TOÁN VƯỢT THẨM QUYỀN PD</v>
          </cell>
        </row>
      </sheetData>
      <sheetData sheetId="3934">
        <row r="1">
          <cell r="A1" t="str">
            <v>PHIẾU XỬ LÝ HỒ SƠ THANH TOÁN VƯỢT THẨM QUYỀN PD</v>
          </cell>
        </row>
      </sheetData>
      <sheetData sheetId="3935">
        <row r="1">
          <cell r="A1" t="str">
            <v>PHIẾU XỬ LÝ HỒ SƠ THANH TOÁN VƯỢT THẨM QUYỀN PD</v>
          </cell>
        </row>
      </sheetData>
      <sheetData sheetId="3936">
        <row r="1">
          <cell r="A1" t="str">
            <v>PHIẾU XỬ LÝ HỒ SƠ THANH TOÁN VƯỢT THẨM QUYỀN PD</v>
          </cell>
        </row>
      </sheetData>
      <sheetData sheetId="3937">
        <row r="1">
          <cell r="A1" t="str">
            <v>PHIẾU XỬ LÝ HỒ SƠ THANH TOÁN VƯỢT THẨM QUYỀN PD</v>
          </cell>
        </row>
      </sheetData>
      <sheetData sheetId="3938">
        <row r="1">
          <cell r="A1" t="str">
            <v>PHIẾU XỬ LÝ HỒ SƠ THANH TOÁN VƯỢT THẨM QUYỀN PD</v>
          </cell>
        </row>
      </sheetData>
      <sheetData sheetId="3939">
        <row r="1">
          <cell r="A1" t="str">
            <v>PHIẾU XỬ LÝ HỒ SƠ THANH TOÁN VƯỢT THẨM QUYỀN PD</v>
          </cell>
        </row>
      </sheetData>
      <sheetData sheetId="3940">
        <row r="1">
          <cell r="A1" t="str">
            <v>PHIẾU XỬ LÝ HỒ SƠ THANH TOÁN VƯỢT THẨM QUYỀN PD</v>
          </cell>
        </row>
      </sheetData>
      <sheetData sheetId="3941">
        <row r="1">
          <cell r="A1" t="str">
            <v>PHIẾU XỬ LÝ HỒ SƠ THANH TOÁN VƯỢT THẨM QUYỀN PD</v>
          </cell>
        </row>
      </sheetData>
      <sheetData sheetId="3942">
        <row r="1">
          <cell r="A1" t="str">
            <v>PHIẾU XỬ LÝ HỒ SƠ THANH TOÁN VƯỢT THẨM QUYỀN PD</v>
          </cell>
        </row>
      </sheetData>
      <sheetData sheetId="3943">
        <row r="1">
          <cell r="A1" t="str">
            <v>PHIẾU XỬ LÝ HỒ SƠ THANH TOÁN VƯỢT THẨM QUYỀN PD</v>
          </cell>
        </row>
      </sheetData>
      <sheetData sheetId="3944">
        <row r="1">
          <cell r="A1" t="str">
            <v>PHIẾU XỬ LÝ HỒ SƠ THANH TOÁN VƯỢT THẨM QUYỀN PD</v>
          </cell>
        </row>
      </sheetData>
      <sheetData sheetId="3945">
        <row r="1">
          <cell r="A1" t="str">
            <v>PHIẾU XỬ LÝ HỒ SƠ THANH TOÁN VƯỢT THẨM QUYỀN PD</v>
          </cell>
        </row>
      </sheetData>
      <sheetData sheetId="3946">
        <row r="1">
          <cell r="A1" t="str">
            <v>PHIẾU XỬ LÝ HỒ SƠ THANH TOÁN VƯỢT THẨM QUYỀN PD</v>
          </cell>
        </row>
      </sheetData>
      <sheetData sheetId="3947">
        <row r="1">
          <cell r="A1" t="str">
            <v>PHIẾU XỬ LÝ HỒ SƠ THANH TOÁN VƯỢT THẨM QUYỀN PD</v>
          </cell>
        </row>
      </sheetData>
      <sheetData sheetId="3948">
        <row r="1">
          <cell r="A1" t="str">
            <v>PHIẾU XỬ LÝ HỒ SƠ THANH TOÁN VƯỢT THẨM QUYỀN PD</v>
          </cell>
        </row>
      </sheetData>
      <sheetData sheetId="3949">
        <row r="1">
          <cell r="A1" t="str">
            <v>PHIẾU XỬ LÝ HỒ SƠ THANH TOÁN VƯỢT THẨM QUYỀN PD</v>
          </cell>
        </row>
      </sheetData>
      <sheetData sheetId="3950">
        <row r="1">
          <cell r="A1" t="str">
            <v>PHIẾU XỬ LÝ HỒ SƠ THANH TOÁN VƯỢT THẨM QUYỀN PD</v>
          </cell>
        </row>
      </sheetData>
      <sheetData sheetId="3951">
        <row r="1">
          <cell r="A1" t="str">
            <v>PHIẾU XỬ LÝ HỒ SƠ THANH TOÁN VƯỢT THẨM QUYỀN PD</v>
          </cell>
        </row>
      </sheetData>
      <sheetData sheetId="3952">
        <row r="1">
          <cell r="A1" t="str">
            <v>PHIẾU XỬ LÝ HỒ SƠ THANH TOÁN VƯỢT THẨM QUYỀN PD</v>
          </cell>
        </row>
      </sheetData>
      <sheetData sheetId="3953">
        <row r="1">
          <cell r="A1" t="str">
            <v>PHIẾU XỬ LÝ HỒ SƠ THANH TOÁN VƯỢT THẨM QUYỀN PD</v>
          </cell>
        </row>
      </sheetData>
      <sheetData sheetId="3954">
        <row r="1">
          <cell r="A1" t="str">
            <v>PHIẾU XỬ LÝ HỒ SƠ THANH TOÁN VƯỢT THẨM QUYỀN PD</v>
          </cell>
        </row>
      </sheetData>
      <sheetData sheetId="3955">
        <row r="1">
          <cell r="A1" t="str">
            <v>PHIẾU XỬ LÝ HỒ SƠ THANH TOÁN VƯỢT THẨM QUYỀN PD</v>
          </cell>
        </row>
      </sheetData>
      <sheetData sheetId="3956">
        <row r="1">
          <cell r="A1" t="str">
            <v>PHIẾU XỬ LÝ HỒ SƠ THANH TOÁN VƯỢT THẨM QUYỀN PD</v>
          </cell>
        </row>
      </sheetData>
      <sheetData sheetId="3957">
        <row r="1">
          <cell r="A1" t="str">
            <v>PHIẾU XỬ LÝ HỒ SƠ THANH TOÁN VƯỢT THẨM QUYỀN PD</v>
          </cell>
        </row>
      </sheetData>
      <sheetData sheetId="3958">
        <row r="1">
          <cell r="A1" t="str">
            <v>PHIẾU XỬ LÝ HỒ SƠ THANH TOÁN VƯỢT THẨM QUYỀN PD</v>
          </cell>
        </row>
      </sheetData>
      <sheetData sheetId="3959">
        <row r="1">
          <cell r="A1" t="str">
            <v>PHIẾU XỬ LÝ HỒ SƠ THANH TOÁN VƯỢT THẨM QUYỀN PD</v>
          </cell>
        </row>
      </sheetData>
      <sheetData sheetId="3960">
        <row r="1">
          <cell r="A1" t="str">
            <v>PHIẾU XỬ LÝ HỒ SƠ THANH TOÁN VƯỢT THẨM QUYỀN PD</v>
          </cell>
        </row>
      </sheetData>
      <sheetData sheetId="3961">
        <row r="1">
          <cell r="A1" t="str">
            <v>PHIẾU XỬ LÝ HỒ SƠ THANH TOÁN VƯỢT THẨM QUYỀN PD</v>
          </cell>
        </row>
      </sheetData>
      <sheetData sheetId="3962">
        <row r="1">
          <cell r="A1" t="str">
            <v>PHIẾU XỬ LÝ HỒ SƠ THANH TOÁN VƯỢT THẨM QUYỀN PD</v>
          </cell>
        </row>
      </sheetData>
      <sheetData sheetId="3963">
        <row r="1">
          <cell r="A1" t="str">
            <v>PHIẾU XỬ LÝ HỒ SƠ THANH TOÁN VƯỢT THẨM QUYỀN PD</v>
          </cell>
        </row>
      </sheetData>
      <sheetData sheetId="3964">
        <row r="1">
          <cell r="A1" t="str">
            <v>PHIẾU XỬ LÝ HỒ SƠ THANH TOÁN VƯỢT THẨM QUYỀN PD</v>
          </cell>
        </row>
      </sheetData>
      <sheetData sheetId="3965">
        <row r="1">
          <cell r="A1" t="str">
            <v>PHIẾU XỬ LÝ HỒ SƠ THANH TOÁN VƯỢT THẨM QUYỀN PD</v>
          </cell>
        </row>
      </sheetData>
      <sheetData sheetId="3966">
        <row r="1">
          <cell r="A1" t="str">
            <v>PHIẾU XỬ LÝ HỒ SƠ THANH TOÁN VƯỢT THẨM QUYỀN PD</v>
          </cell>
        </row>
      </sheetData>
      <sheetData sheetId="3967">
        <row r="1">
          <cell r="A1" t="str">
            <v>PHIẾU XỬ LÝ HỒ SƠ THANH TOÁN VƯỢT THẨM QUYỀN PD</v>
          </cell>
        </row>
      </sheetData>
      <sheetData sheetId="3968">
        <row r="1">
          <cell r="A1" t="str">
            <v>PHIẾU XỬ LÝ HỒ SƠ THANH TOÁN VƯỢT THẨM QUYỀN PD</v>
          </cell>
        </row>
      </sheetData>
      <sheetData sheetId="3969">
        <row r="1">
          <cell r="A1" t="str">
            <v>PHIẾU XỬ LÝ HỒ SƠ THANH TOÁN VƯỢT THẨM QUYỀN PD</v>
          </cell>
        </row>
      </sheetData>
      <sheetData sheetId="3970">
        <row r="1">
          <cell r="A1" t="str">
            <v>PHIẾU XỬ LÝ HỒ SƠ THANH TOÁN VƯỢT THẨM QUYỀN PD</v>
          </cell>
        </row>
      </sheetData>
      <sheetData sheetId="3971">
        <row r="1">
          <cell r="A1" t="str">
            <v>PHIẾU XỬ LÝ HỒ SƠ THANH TOÁN VƯỢT THẨM QUYỀN PD</v>
          </cell>
        </row>
      </sheetData>
      <sheetData sheetId="3972">
        <row r="1">
          <cell r="A1" t="str">
            <v>PHIẾU XỬ LÝ HỒ SƠ THANH TOÁN VƯỢT THẨM QUYỀN PD</v>
          </cell>
        </row>
      </sheetData>
      <sheetData sheetId="3973">
        <row r="1">
          <cell r="A1" t="str">
            <v>PHIẾU XỬ LÝ HỒ SƠ THANH TOÁN VƯỢT THẨM QUYỀN PD</v>
          </cell>
        </row>
      </sheetData>
      <sheetData sheetId="3974">
        <row r="1">
          <cell r="A1" t="str">
            <v>PHIẾU XỬ LÝ HỒ SƠ THANH TOÁN VƯỢT THẨM QUYỀN PD</v>
          </cell>
        </row>
      </sheetData>
      <sheetData sheetId="3975">
        <row r="1">
          <cell r="A1" t="str">
            <v>PHIẾU XỬ LÝ HỒ SƠ THANH TOÁN VƯỢT THẨM QUYỀN PD</v>
          </cell>
        </row>
      </sheetData>
      <sheetData sheetId="3976">
        <row r="1">
          <cell r="A1" t="str">
            <v>PHIẾU XỬ LÝ HỒ SƠ THANH TOÁN VƯỢT THẨM QUYỀN PD</v>
          </cell>
        </row>
      </sheetData>
      <sheetData sheetId="3977">
        <row r="1">
          <cell r="A1" t="str">
            <v>PHIẾU XỬ LÝ HỒ SƠ THANH TOÁN VƯỢT THẨM QUYỀN PD</v>
          </cell>
        </row>
      </sheetData>
      <sheetData sheetId="3978">
        <row r="1">
          <cell r="A1" t="str">
            <v>PHIẾU XỬ LÝ HỒ SƠ THANH TOÁN VƯỢT THẨM QUYỀN PD</v>
          </cell>
        </row>
      </sheetData>
      <sheetData sheetId="3979">
        <row r="1">
          <cell r="A1" t="str">
            <v>PHIẾU XỬ LÝ HỒ SƠ THANH TOÁN VƯỢT THẨM QUYỀN PD</v>
          </cell>
        </row>
      </sheetData>
      <sheetData sheetId="3980">
        <row r="1">
          <cell r="A1" t="str">
            <v>PHIẾU XỬ LÝ HỒ SƠ THANH TOÁN VƯỢT THẨM QUYỀN PD</v>
          </cell>
        </row>
      </sheetData>
      <sheetData sheetId="3981">
        <row r="1">
          <cell r="A1" t="str">
            <v>PHIẾU XỬ LÝ HỒ SƠ THANH TOÁN VƯỢT THẨM QUYỀN PD</v>
          </cell>
        </row>
      </sheetData>
      <sheetData sheetId="3982">
        <row r="1">
          <cell r="A1" t="str">
            <v>PHIẾU XỬ LÝ HỒ SƠ THANH TOÁN VƯỢT THẨM QUYỀN PD</v>
          </cell>
        </row>
      </sheetData>
      <sheetData sheetId="3983">
        <row r="1">
          <cell r="A1" t="str">
            <v>PHIẾU XỬ LÝ HỒ SƠ THANH TOÁN VƯỢT THẨM QUYỀN PD</v>
          </cell>
        </row>
      </sheetData>
      <sheetData sheetId="3984">
        <row r="1">
          <cell r="A1" t="str">
            <v>PHIẾU XỬ LÝ HỒ SƠ THANH TOÁN VƯỢT THẨM QUYỀN PD</v>
          </cell>
        </row>
      </sheetData>
      <sheetData sheetId="3985">
        <row r="1">
          <cell r="A1" t="str">
            <v>PHIẾU XỬ LÝ HỒ SƠ THANH TOÁN VƯỢT THẨM QUYỀN PD</v>
          </cell>
        </row>
      </sheetData>
      <sheetData sheetId="3986">
        <row r="1">
          <cell r="A1" t="str">
            <v>PHIẾU XỬ LÝ HỒ SƠ THANH TOÁN VƯỢT THẨM QUYỀN PD</v>
          </cell>
        </row>
      </sheetData>
      <sheetData sheetId="3987">
        <row r="1">
          <cell r="A1" t="str">
            <v>PHIẾU XỬ LÝ HỒ SƠ THANH TOÁN VƯỢT THẨM QUYỀN PD</v>
          </cell>
        </row>
      </sheetData>
      <sheetData sheetId="3988">
        <row r="1">
          <cell r="A1" t="str">
            <v>PHIẾU XỬ LÝ HỒ SƠ THANH TOÁN VƯỢT THẨM QUYỀN PD</v>
          </cell>
        </row>
      </sheetData>
      <sheetData sheetId="3989">
        <row r="1">
          <cell r="A1" t="str">
            <v>PHIẾU XỬ LÝ HỒ SƠ THANH TOÁN VƯỢT THẨM QUYỀN PD</v>
          </cell>
        </row>
      </sheetData>
      <sheetData sheetId="3990">
        <row r="1">
          <cell r="A1" t="str">
            <v>PHIẾU XỬ LÝ HỒ SƠ THANH TOÁN VƯỢT THẨM QUYỀN PD</v>
          </cell>
        </row>
      </sheetData>
      <sheetData sheetId="3991">
        <row r="1">
          <cell r="A1" t="str">
            <v>PHIẾU XỬ LÝ HỒ SƠ THANH TOÁN VƯỢT THẨM QUYỀN PD</v>
          </cell>
        </row>
      </sheetData>
      <sheetData sheetId="3992">
        <row r="1">
          <cell r="A1" t="str">
            <v>PHIẾU XỬ LÝ HỒ SƠ THANH TOÁN VƯỢT THẨM QUYỀN PD</v>
          </cell>
        </row>
      </sheetData>
      <sheetData sheetId="3993">
        <row r="1">
          <cell r="A1" t="str">
            <v>PHIẾU XỬ LÝ HỒ SƠ THANH TOÁN VƯỢT THẨM QUYỀN PD</v>
          </cell>
        </row>
      </sheetData>
      <sheetData sheetId="3994">
        <row r="1">
          <cell r="A1" t="str">
            <v>PHIẾU XỬ LÝ HỒ SƠ THANH TOÁN VƯỢT THẨM QUYỀN PD</v>
          </cell>
        </row>
      </sheetData>
      <sheetData sheetId="3995">
        <row r="1">
          <cell r="A1" t="str">
            <v>PHIẾU XỬ LÝ HỒ SƠ THANH TOÁN VƯỢT THẨM QUYỀN PD</v>
          </cell>
        </row>
      </sheetData>
      <sheetData sheetId="3996">
        <row r="1">
          <cell r="A1" t="str">
            <v>PHIẾU XỬ LÝ HỒ SƠ THANH TOÁN VƯỢT THẨM QUYỀN PD</v>
          </cell>
        </row>
      </sheetData>
      <sheetData sheetId="3997">
        <row r="1">
          <cell r="A1" t="str">
            <v>PHIẾU XỬ LÝ HỒ SƠ THANH TOÁN VƯỢT THẨM QUYỀN PD</v>
          </cell>
        </row>
      </sheetData>
      <sheetData sheetId="3998">
        <row r="1">
          <cell r="A1" t="str">
            <v>PHIẾU XỬ LÝ HỒ SƠ THANH TOÁN VƯỢT THẨM QUYỀN PD</v>
          </cell>
        </row>
      </sheetData>
      <sheetData sheetId="3999">
        <row r="1">
          <cell r="A1" t="str">
            <v>PHIẾU XỬ LÝ HỒ SƠ THANH TOÁN VƯỢT THẨM QUYỀN PD</v>
          </cell>
        </row>
      </sheetData>
      <sheetData sheetId="4000">
        <row r="1">
          <cell r="A1" t="str">
            <v>PHIẾU XỬ LÝ HỒ SƠ THANH TOÁN VƯỢT THẨM QUYỀN PD</v>
          </cell>
        </row>
      </sheetData>
      <sheetData sheetId="4001">
        <row r="1">
          <cell r="A1" t="str">
            <v>PHIẾU XỬ LÝ HỒ SƠ THANH TOÁN VƯỢT THẨM QUYỀN PD</v>
          </cell>
        </row>
      </sheetData>
      <sheetData sheetId="4002">
        <row r="1">
          <cell r="A1" t="str">
            <v>PHIẾU XỬ LÝ HỒ SƠ THANH TOÁN VƯỢT THẨM QUYỀN PD</v>
          </cell>
        </row>
      </sheetData>
      <sheetData sheetId="4003">
        <row r="1">
          <cell r="A1" t="str">
            <v>PHIẾU XỬ LÝ HỒ SƠ THANH TOÁN VƯỢT THẨM QUYỀN PD</v>
          </cell>
        </row>
      </sheetData>
      <sheetData sheetId="4004">
        <row r="1">
          <cell r="A1" t="str">
            <v>PHIẾU XỬ LÝ HỒ SƠ THANH TOÁN VƯỢT THẨM QUYỀN PD</v>
          </cell>
        </row>
      </sheetData>
      <sheetData sheetId="4005">
        <row r="1">
          <cell r="A1" t="str">
            <v>PHIẾU XỬ LÝ HỒ SƠ THANH TOÁN VƯỢT THẨM QUYỀN PD</v>
          </cell>
        </row>
      </sheetData>
      <sheetData sheetId="4006">
        <row r="1">
          <cell r="A1" t="str">
            <v>PHIẾU XỬ LÝ HỒ SƠ THANH TOÁN VƯỢT THẨM QUYỀN PD</v>
          </cell>
        </row>
      </sheetData>
      <sheetData sheetId="4007">
        <row r="1">
          <cell r="A1" t="str">
            <v>PHIẾU XỬ LÝ HỒ SƠ THANH TOÁN VƯỢT THẨM QUYỀN PD</v>
          </cell>
        </row>
      </sheetData>
      <sheetData sheetId="4008">
        <row r="1">
          <cell r="A1" t="str">
            <v>PHIẾU XỬ LÝ HỒ SƠ THANH TOÁN VƯỢT THẨM QUYỀN PD</v>
          </cell>
        </row>
      </sheetData>
      <sheetData sheetId="4009">
        <row r="1">
          <cell r="A1" t="str">
            <v>PHIẾU XỬ LÝ HỒ SƠ THANH TOÁN VƯỢT THẨM QUYỀN PD</v>
          </cell>
        </row>
      </sheetData>
      <sheetData sheetId="4010">
        <row r="1">
          <cell r="A1" t="str">
            <v>PHIẾU XỬ LÝ HỒ SƠ THANH TOÁN VƯỢT THẨM QUYỀN PD</v>
          </cell>
        </row>
      </sheetData>
      <sheetData sheetId="4011">
        <row r="1">
          <cell r="A1" t="str">
            <v>PHIẾU XỬ LÝ HỒ SƠ THANH TOÁN VƯỢT THẨM QUYỀN PD</v>
          </cell>
        </row>
      </sheetData>
      <sheetData sheetId="4012">
        <row r="1">
          <cell r="A1" t="str">
            <v>PHIẾU XỬ LÝ HỒ SƠ THANH TOÁN VƯỢT THẨM QUYỀN PD</v>
          </cell>
        </row>
      </sheetData>
      <sheetData sheetId="4013">
        <row r="1">
          <cell r="A1" t="str">
            <v>PHIẾU XỬ LÝ HỒ SƠ THANH TOÁN VƯỢT THẨM QUYỀN PD</v>
          </cell>
        </row>
      </sheetData>
      <sheetData sheetId="4014">
        <row r="1">
          <cell r="A1" t="str">
            <v>PHIẾU XỬ LÝ HỒ SƠ THANH TOÁN VƯỢT THẨM QUYỀN PD</v>
          </cell>
        </row>
      </sheetData>
      <sheetData sheetId="4015">
        <row r="1">
          <cell r="A1" t="str">
            <v>PHIẾU XỬ LÝ HỒ SƠ THANH TOÁN VƯỢT THẨM QUYỀN PD</v>
          </cell>
        </row>
      </sheetData>
      <sheetData sheetId="4016">
        <row r="1">
          <cell r="A1" t="str">
            <v>PHIẾU XỬ LÝ HỒ SƠ THANH TOÁN VƯỢT THẨM QUYỀN PD</v>
          </cell>
        </row>
      </sheetData>
      <sheetData sheetId="4017">
        <row r="1">
          <cell r="A1" t="str">
            <v>PHIẾU XỬ LÝ HỒ SƠ THANH TOÁN VƯỢT THẨM QUYỀN PD</v>
          </cell>
        </row>
      </sheetData>
      <sheetData sheetId="4018">
        <row r="1">
          <cell r="A1" t="str">
            <v>PHIẾU XỬ LÝ HỒ SƠ THANH TOÁN VƯỢT THẨM QUYỀN PD</v>
          </cell>
        </row>
      </sheetData>
      <sheetData sheetId="4019">
        <row r="1">
          <cell r="A1" t="str">
            <v>PHIẾU XỬ LÝ HỒ SƠ THANH TOÁN VƯỢT THẨM QUYỀN PD</v>
          </cell>
        </row>
      </sheetData>
      <sheetData sheetId="4020">
        <row r="1">
          <cell r="A1" t="str">
            <v>PHIẾU XỬ LÝ HỒ SƠ THANH TOÁN VƯỢT THẨM QUYỀN PD</v>
          </cell>
        </row>
      </sheetData>
      <sheetData sheetId="4021">
        <row r="1">
          <cell r="A1" t="str">
            <v>PHIẾU XỬ LÝ HỒ SƠ THANH TOÁN VƯỢT THẨM QUYỀN PD</v>
          </cell>
        </row>
      </sheetData>
      <sheetData sheetId="4022">
        <row r="1">
          <cell r="A1" t="str">
            <v>PHIẾU XỬ LÝ HỒ SƠ THANH TOÁN VƯỢT THẨM QUYỀN PD</v>
          </cell>
        </row>
      </sheetData>
      <sheetData sheetId="4023">
        <row r="1">
          <cell r="A1" t="str">
            <v>PHIẾU XỬ LÝ HỒ SƠ THANH TOÁN VƯỢT THẨM QUYỀN PD</v>
          </cell>
        </row>
      </sheetData>
      <sheetData sheetId="4024">
        <row r="1">
          <cell r="A1" t="str">
            <v>PHIẾU XỬ LÝ HỒ SƠ THANH TOÁN VƯỢT THẨM QUYỀN PD</v>
          </cell>
        </row>
      </sheetData>
      <sheetData sheetId="4025">
        <row r="1">
          <cell r="A1" t="str">
            <v>PHIẾU XỬ LÝ HỒ SƠ THANH TOÁN VƯỢT THẨM QUYỀN PD</v>
          </cell>
        </row>
      </sheetData>
      <sheetData sheetId="4026">
        <row r="1">
          <cell r="A1" t="str">
            <v>PHIẾU XỬ LÝ HỒ SƠ THANH TOÁN VƯỢT THẨM QUYỀN PD</v>
          </cell>
        </row>
      </sheetData>
      <sheetData sheetId="4027">
        <row r="1">
          <cell r="A1" t="str">
            <v>PHIẾU XỬ LÝ HỒ SƠ THANH TOÁN VƯỢT THẨM QUYỀN PD</v>
          </cell>
        </row>
      </sheetData>
      <sheetData sheetId="4028">
        <row r="1">
          <cell r="A1" t="str">
            <v>PHIẾU XỬ LÝ HỒ SƠ THANH TOÁN VƯỢT THẨM QUYỀN PD</v>
          </cell>
        </row>
      </sheetData>
      <sheetData sheetId="4029">
        <row r="1">
          <cell r="A1" t="str">
            <v>PHIẾU XỬ LÝ HỒ SƠ THANH TOÁN VƯỢT THẨM QUYỀN PD</v>
          </cell>
        </row>
      </sheetData>
      <sheetData sheetId="4030">
        <row r="1">
          <cell r="A1" t="str">
            <v>PHIẾU XỬ LÝ HỒ SƠ THANH TOÁN VƯỢT THẨM QUYỀN PD</v>
          </cell>
        </row>
      </sheetData>
      <sheetData sheetId="4031">
        <row r="1">
          <cell r="A1" t="str">
            <v>PHIẾU XỬ LÝ HỒ SƠ THANH TOÁN VƯỢT THẨM QUYỀN PD</v>
          </cell>
        </row>
      </sheetData>
      <sheetData sheetId="4032">
        <row r="1">
          <cell r="A1" t="str">
            <v>PHIẾU XỬ LÝ HỒ SƠ THANH TOÁN VƯỢT THẨM QUYỀN PD</v>
          </cell>
        </row>
      </sheetData>
      <sheetData sheetId="4033">
        <row r="1">
          <cell r="A1" t="str">
            <v>PHIẾU XỬ LÝ HỒ SƠ THANH TOÁN VƯỢT THẨM QUYỀN PD</v>
          </cell>
        </row>
      </sheetData>
      <sheetData sheetId="4034">
        <row r="1">
          <cell r="A1" t="str">
            <v>PHIẾU XỬ LÝ HỒ SƠ THANH TOÁN VƯỢT THẨM QUYỀN PD</v>
          </cell>
        </row>
      </sheetData>
      <sheetData sheetId="4035">
        <row r="1">
          <cell r="A1" t="str">
            <v>PHIẾU XỬ LÝ HỒ SƠ THANH TOÁN VƯỢT THẨM QUYỀN PD</v>
          </cell>
        </row>
      </sheetData>
      <sheetData sheetId="4036">
        <row r="1">
          <cell r="A1" t="str">
            <v>PHIẾU XỬ LÝ HỒ SƠ THANH TOÁN VƯỢT THẨM QUYỀN PD</v>
          </cell>
        </row>
      </sheetData>
      <sheetData sheetId="4037">
        <row r="1">
          <cell r="A1" t="str">
            <v>PHIẾU XỬ LÝ HỒ SƠ THANH TOÁN VƯỢT THẨM QUYỀN PD</v>
          </cell>
        </row>
      </sheetData>
      <sheetData sheetId="4038">
        <row r="1">
          <cell r="A1" t="str">
            <v>PHIẾU XỬ LÝ HỒ SƠ THANH TOÁN VƯỢT THẨM QUYỀN PD</v>
          </cell>
        </row>
      </sheetData>
      <sheetData sheetId="4039">
        <row r="1">
          <cell r="A1" t="str">
            <v>PHIẾU XỬ LÝ HỒ SƠ THANH TOÁN VƯỢT THẨM QUYỀN PD</v>
          </cell>
        </row>
      </sheetData>
      <sheetData sheetId="4040">
        <row r="1">
          <cell r="A1" t="str">
            <v>PHIẾU XỬ LÝ HỒ SƠ THANH TOÁN VƯỢT THẨM QUYỀN PD</v>
          </cell>
        </row>
      </sheetData>
      <sheetData sheetId="4041">
        <row r="1">
          <cell r="A1" t="str">
            <v>PHIẾU XỬ LÝ HỒ SƠ THANH TOÁN VƯỢT THẨM QUYỀN PD</v>
          </cell>
        </row>
      </sheetData>
      <sheetData sheetId="4042">
        <row r="1">
          <cell r="A1" t="str">
            <v>PHIẾU XỬ LÝ HỒ SƠ THANH TOÁN VƯỢT THẨM QUYỀN PD</v>
          </cell>
        </row>
      </sheetData>
      <sheetData sheetId="4043">
        <row r="1">
          <cell r="A1" t="str">
            <v>PHIẾU XỬ LÝ HỒ SƠ THANH TOÁN VƯỢT THẨM QUYỀN PD</v>
          </cell>
        </row>
      </sheetData>
      <sheetData sheetId="4044">
        <row r="1">
          <cell r="A1" t="str">
            <v>PHIẾU XỬ LÝ HỒ SƠ THANH TOÁN VƯỢT THẨM QUYỀN PD</v>
          </cell>
        </row>
      </sheetData>
      <sheetData sheetId="4045">
        <row r="1">
          <cell r="A1" t="str">
            <v>PHIẾU XỬ LÝ HỒ SƠ THANH TOÁN VƯỢT THẨM QUYỀN PD</v>
          </cell>
        </row>
      </sheetData>
      <sheetData sheetId="4046">
        <row r="1">
          <cell r="A1" t="str">
            <v>PHIẾU XỬ LÝ HỒ SƠ THANH TOÁN VƯỢT THẨM QUYỀN PD</v>
          </cell>
        </row>
      </sheetData>
      <sheetData sheetId="4047">
        <row r="1">
          <cell r="A1" t="str">
            <v>PHIẾU XỬ LÝ HỒ SƠ THANH TOÁN VƯỢT THẨM QUYỀN PD</v>
          </cell>
        </row>
      </sheetData>
      <sheetData sheetId="4048">
        <row r="1">
          <cell r="A1" t="str">
            <v>PHIẾU XỬ LÝ HỒ SƠ THANH TOÁN VƯỢT THẨM QUYỀN PD</v>
          </cell>
        </row>
      </sheetData>
      <sheetData sheetId="4049">
        <row r="1">
          <cell r="A1" t="str">
            <v>PHIẾU XỬ LÝ HỒ SƠ THANH TOÁN VƯỢT THẨM QUYỀN PD</v>
          </cell>
        </row>
      </sheetData>
      <sheetData sheetId="4050">
        <row r="1">
          <cell r="A1" t="str">
            <v>PHIẾU XỬ LÝ HỒ SƠ THANH TOÁN VƯỢT THẨM QUYỀN PD</v>
          </cell>
        </row>
      </sheetData>
      <sheetData sheetId="4051">
        <row r="1">
          <cell r="A1" t="str">
            <v>PHIẾU XỬ LÝ HỒ SƠ THANH TOÁN VƯỢT THẨM QUYỀN PD</v>
          </cell>
        </row>
      </sheetData>
      <sheetData sheetId="4052">
        <row r="1">
          <cell r="A1" t="str">
            <v>PHIẾU XỬ LÝ HỒ SƠ THANH TOÁN VƯỢT THẨM QUYỀN PD</v>
          </cell>
        </row>
      </sheetData>
      <sheetData sheetId="4053">
        <row r="1">
          <cell r="A1" t="str">
            <v>PHIẾU XỬ LÝ HỒ SƠ THANH TOÁN VƯỢT THẨM QUYỀN PD</v>
          </cell>
        </row>
      </sheetData>
      <sheetData sheetId="4054">
        <row r="1">
          <cell r="A1" t="str">
            <v>PHIẾU XỬ LÝ HỒ SƠ THANH TOÁN VƯỢT THẨM QUYỀN PD</v>
          </cell>
        </row>
      </sheetData>
      <sheetData sheetId="4055">
        <row r="1">
          <cell r="A1" t="str">
            <v>PHIẾU XỬ LÝ HỒ SƠ THANH TOÁN VƯỢT THẨM QUYỀN PD</v>
          </cell>
        </row>
      </sheetData>
      <sheetData sheetId="4056">
        <row r="1">
          <cell r="A1" t="str">
            <v>PHIẾU XỬ LÝ HỒ SƠ THANH TOÁN VƯỢT THẨM QUYỀN PD</v>
          </cell>
        </row>
      </sheetData>
      <sheetData sheetId="4057">
        <row r="1">
          <cell r="A1" t="str">
            <v>PHIẾU XỬ LÝ HỒ SƠ THANH TOÁN VƯỢT THẨM QUYỀN PD</v>
          </cell>
        </row>
      </sheetData>
      <sheetData sheetId="4058">
        <row r="1">
          <cell r="A1" t="str">
            <v>PHIẾU XỬ LÝ HỒ SƠ THANH TOÁN VƯỢT THẨM QUYỀN PD</v>
          </cell>
        </row>
      </sheetData>
      <sheetData sheetId="4059">
        <row r="1">
          <cell r="A1" t="str">
            <v>PHIẾU XỬ LÝ HỒ SƠ THANH TOÁN VƯỢT THẨM QUYỀN PD</v>
          </cell>
        </row>
      </sheetData>
      <sheetData sheetId="4060">
        <row r="1">
          <cell r="A1" t="str">
            <v>PHIẾU XỬ LÝ HỒ SƠ THANH TOÁN VƯỢT THẨM QUYỀN PD</v>
          </cell>
        </row>
      </sheetData>
      <sheetData sheetId="4061">
        <row r="1">
          <cell r="A1" t="str">
            <v>PHIẾU XỬ LÝ HỒ SƠ THANH TOÁN VƯỢT THẨM QUYỀN PD</v>
          </cell>
        </row>
      </sheetData>
      <sheetData sheetId="4062">
        <row r="1">
          <cell r="A1" t="str">
            <v>PHIẾU XỬ LÝ HỒ SƠ THANH TOÁN VƯỢT THẨM QUYỀN PD</v>
          </cell>
        </row>
      </sheetData>
      <sheetData sheetId="4063">
        <row r="1">
          <cell r="A1" t="str">
            <v>PHIẾU XỬ LÝ HỒ SƠ THANH TOÁN VƯỢT THẨM QUYỀN PD</v>
          </cell>
        </row>
      </sheetData>
      <sheetData sheetId="4064">
        <row r="1">
          <cell r="A1" t="str">
            <v>PHIẾU XỬ LÝ HỒ SƠ THANH TOÁN VƯỢT THẨM QUYỀN PD</v>
          </cell>
        </row>
      </sheetData>
      <sheetData sheetId="4065">
        <row r="1">
          <cell r="A1" t="str">
            <v>PHIẾU XỬ LÝ HỒ SƠ THANH TOÁN VƯỢT THẨM QUYỀN PD</v>
          </cell>
        </row>
      </sheetData>
      <sheetData sheetId="4066">
        <row r="1">
          <cell r="A1" t="str">
            <v>PHIẾU XỬ LÝ HỒ SƠ THANH TOÁN VƯỢT THẨM QUYỀN PD</v>
          </cell>
        </row>
      </sheetData>
      <sheetData sheetId="4067">
        <row r="1">
          <cell r="A1" t="str">
            <v>PHIẾU XỬ LÝ HỒ SƠ THANH TOÁN VƯỢT THẨM QUYỀN PD</v>
          </cell>
        </row>
      </sheetData>
      <sheetData sheetId="4068">
        <row r="1">
          <cell r="A1" t="str">
            <v>PHIẾU XỬ LÝ HỒ SƠ THANH TOÁN VƯỢT THẨM QUYỀN PD</v>
          </cell>
        </row>
      </sheetData>
      <sheetData sheetId="4069">
        <row r="1">
          <cell r="A1" t="str">
            <v>PHIẾU XỬ LÝ HỒ SƠ THANH TOÁN VƯỢT THẨM QUYỀN PD</v>
          </cell>
        </row>
      </sheetData>
      <sheetData sheetId="4070"/>
      <sheetData sheetId="4071">
        <row r="1">
          <cell r="A1" t="str">
            <v>PHIẾU XỬ LÝ HỒ SƠ THANH TOÁN VƯỢT THẨM QUYỀN PD</v>
          </cell>
        </row>
      </sheetData>
      <sheetData sheetId="4072">
        <row r="1">
          <cell r="A1" t="str">
            <v>PHIẾU XỬ LÝ HỒ SƠ THANH TOÁN VƯỢT THẨM QUYỀN PD</v>
          </cell>
        </row>
      </sheetData>
      <sheetData sheetId="4073">
        <row r="1">
          <cell r="A1" t="str">
            <v>PHIẾU XỬ LÝ HỒ SƠ THANH TOÁN VƯỢT THẨM QUYỀN PD</v>
          </cell>
        </row>
      </sheetData>
      <sheetData sheetId="4074">
        <row r="1">
          <cell r="A1" t="str">
            <v>PHIẾU XỬ LÝ HỒ SƠ THANH TOÁN VƯỢT THẨM QUYỀN PD</v>
          </cell>
        </row>
      </sheetData>
      <sheetData sheetId="4075">
        <row r="1">
          <cell r="A1" t="str">
            <v>PHIẾU XỬ LÝ HỒ SƠ THANH TOÁN VƯỢT THẨM QUYỀN PD</v>
          </cell>
        </row>
      </sheetData>
      <sheetData sheetId="4076">
        <row r="1">
          <cell r="A1" t="str">
            <v>PHIẾU XỬ LÝ HỒ SƠ THANH TOÁN VƯỢT THẨM QUYỀN PD</v>
          </cell>
        </row>
      </sheetData>
      <sheetData sheetId="4077">
        <row r="1">
          <cell r="A1" t="str">
            <v>PHIẾU XỬ LÝ HỒ SƠ THANH TOÁN VƯỢT THẨM QUYỀN PD</v>
          </cell>
        </row>
      </sheetData>
      <sheetData sheetId="4078">
        <row r="1">
          <cell r="A1" t="str">
            <v>PHIẾU XỬ LÝ HỒ SƠ THANH TOÁN VƯỢT THẨM QUYỀN PD</v>
          </cell>
        </row>
      </sheetData>
      <sheetData sheetId="4079">
        <row r="1">
          <cell r="A1" t="str">
            <v>PHIẾU XỬ LÝ HỒ SƠ THANH TOÁN VƯỢT THẨM QUYỀN PD</v>
          </cell>
        </row>
      </sheetData>
      <sheetData sheetId="4080">
        <row r="1">
          <cell r="A1" t="str">
            <v>PHIẾU XỬ LÝ HỒ SƠ THANH TOÁN VƯỢT THẨM QUYỀN PD</v>
          </cell>
        </row>
      </sheetData>
      <sheetData sheetId="4081">
        <row r="1">
          <cell r="A1" t="str">
            <v>PHIẾU XỬ LÝ HỒ SƠ THANH TOÁN VƯỢT THẨM QUYỀN PD</v>
          </cell>
        </row>
      </sheetData>
      <sheetData sheetId="4082">
        <row r="1">
          <cell r="A1" t="str">
            <v>PHIẾU XỬ LÝ HỒ SƠ THANH TOÁN VƯỢT THẨM QUYỀN PD</v>
          </cell>
        </row>
      </sheetData>
      <sheetData sheetId="4083">
        <row r="1">
          <cell r="A1" t="str">
            <v>PHIẾU XỬ LÝ HỒ SƠ THANH TOÁN VƯỢT THẨM QUYỀN PD</v>
          </cell>
        </row>
      </sheetData>
      <sheetData sheetId="4084">
        <row r="1">
          <cell r="A1" t="str">
            <v>PHIẾU XỬ LÝ HỒ SƠ THANH TOÁN VƯỢT THẨM QUYỀN PD</v>
          </cell>
        </row>
      </sheetData>
      <sheetData sheetId="4085">
        <row r="1">
          <cell r="A1" t="str">
            <v>PHIẾU XỬ LÝ HỒ SƠ THANH TOÁN VƯỢT THẨM QUYỀN PD</v>
          </cell>
        </row>
      </sheetData>
      <sheetData sheetId="4086">
        <row r="1">
          <cell r="A1" t="str">
            <v>PHIẾU XỬ LÝ HỒ SƠ THANH TOÁN VƯỢT THẨM QUYỀN PD</v>
          </cell>
        </row>
      </sheetData>
      <sheetData sheetId="4087">
        <row r="1">
          <cell r="A1" t="str">
            <v>PHIẾU XỬ LÝ HỒ SƠ THANH TOÁN VƯỢT THẨM QUYỀN PD</v>
          </cell>
        </row>
      </sheetData>
      <sheetData sheetId="4088">
        <row r="1">
          <cell r="A1" t="str">
            <v>PHIẾU XỬ LÝ HỒ SƠ THANH TOÁN VƯỢT THẨM QUYỀN PD</v>
          </cell>
        </row>
      </sheetData>
      <sheetData sheetId="4089">
        <row r="1">
          <cell r="A1" t="str">
            <v>PHIẾU XỬ LÝ HỒ SƠ THANH TOÁN VƯỢT THẨM QUYỀN PD</v>
          </cell>
        </row>
      </sheetData>
      <sheetData sheetId="4090">
        <row r="1">
          <cell r="A1" t="str">
            <v>PHIẾU XỬ LÝ HỒ SƠ THANH TOÁN VƯỢT THẨM QUYỀN PD</v>
          </cell>
        </row>
      </sheetData>
      <sheetData sheetId="4091">
        <row r="1">
          <cell r="A1" t="str">
            <v>PHIẾU XỬ LÝ HỒ SƠ THANH TOÁN VƯỢT THẨM QUYỀN PD</v>
          </cell>
        </row>
      </sheetData>
      <sheetData sheetId="4092">
        <row r="1">
          <cell r="A1" t="str">
            <v>PHIẾU XỬ LÝ HỒ SƠ THANH TOÁN VƯỢT THẨM QUYỀN PD</v>
          </cell>
        </row>
      </sheetData>
      <sheetData sheetId="4093">
        <row r="1">
          <cell r="A1" t="str">
            <v>PHIẾU XỬ LÝ HỒ SƠ THANH TOÁN VƯỢT THẨM QUYỀN PD</v>
          </cell>
        </row>
      </sheetData>
      <sheetData sheetId="4094">
        <row r="1">
          <cell r="A1" t="str">
            <v>PHIẾU XỬ LÝ HỒ SƠ THANH TOÁN VƯỢT THẨM QUYỀN PD</v>
          </cell>
        </row>
      </sheetData>
      <sheetData sheetId="4095">
        <row r="1">
          <cell r="A1" t="str">
            <v>PHIẾU XỬ LÝ HỒ SƠ THANH TOÁN VƯỢT THẨM QUYỀN PD</v>
          </cell>
        </row>
      </sheetData>
      <sheetData sheetId="4096">
        <row r="1">
          <cell r="A1" t="str">
            <v>PHIẾU XỬ LÝ HỒ SƠ THANH TOÁN VƯỢT THẨM QUYỀN PD</v>
          </cell>
        </row>
      </sheetData>
      <sheetData sheetId="4097">
        <row r="1">
          <cell r="A1" t="str">
            <v>PHIẾU XỬ LÝ HỒ SƠ THANH TOÁN VƯỢT THẨM QUYỀN PD</v>
          </cell>
        </row>
      </sheetData>
      <sheetData sheetId="4098">
        <row r="1">
          <cell r="A1" t="str">
            <v>PHIẾU XỬ LÝ HỒ SƠ THANH TOÁN VƯỢT THẨM QUYỀN PD</v>
          </cell>
        </row>
      </sheetData>
      <sheetData sheetId="4099">
        <row r="1">
          <cell r="A1" t="str">
            <v>PHIẾU XỬ LÝ HỒ SƠ THANH TOÁN VƯỢT THẨM QUYỀN PD</v>
          </cell>
        </row>
      </sheetData>
      <sheetData sheetId="4100">
        <row r="1">
          <cell r="A1" t="str">
            <v>PHIẾU XỬ LÝ HỒ SƠ THANH TOÁN VƯỢT THẨM QUYỀN PD</v>
          </cell>
        </row>
      </sheetData>
      <sheetData sheetId="4101">
        <row r="1">
          <cell r="A1" t="str">
            <v>PHIẾU XỬ LÝ HỒ SƠ THANH TOÁN VƯỢT THẨM QUYỀN PD</v>
          </cell>
        </row>
      </sheetData>
      <sheetData sheetId="4102">
        <row r="1">
          <cell r="A1" t="str">
            <v>PHIẾU XỬ LÝ HỒ SƠ THANH TOÁN VƯỢT THẨM QUYỀN PD</v>
          </cell>
        </row>
      </sheetData>
      <sheetData sheetId="4103">
        <row r="1">
          <cell r="A1" t="str">
            <v>PHIẾU XỬ LÝ HỒ SƠ THANH TOÁN VƯỢT THẨM QUYỀN PD</v>
          </cell>
        </row>
      </sheetData>
      <sheetData sheetId="4104">
        <row r="1">
          <cell r="A1" t="str">
            <v>PHIẾU XỬ LÝ HỒ SƠ THANH TOÁN VƯỢT THẨM QUYỀN PD</v>
          </cell>
        </row>
      </sheetData>
      <sheetData sheetId="4105">
        <row r="1">
          <cell r="A1" t="str">
            <v>PHIẾU XỬ LÝ HỒ SƠ THANH TOÁN VƯỢT THẨM QUYỀN PD</v>
          </cell>
        </row>
      </sheetData>
      <sheetData sheetId="4106">
        <row r="1">
          <cell r="A1" t="str">
            <v>PHIẾU XỬ LÝ HỒ SƠ THANH TOÁN VƯỢT THẨM QUYỀN PD</v>
          </cell>
        </row>
      </sheetData>
      <sheetData sheetId="4107">
        <row r="1">
          <cell r="A1" t="str">
            <v>PHIẾU XỬ LÝ HỒ SƠ THANH TOÁN VƯỢT THẨM QUYỀN PD</v>
          </cell>
        </row>
      </sheetData>
      <sheetData sheetId="4108">
        <row r="1">
          <cell r="A1" t="str">
            <v>PHIẾU XỬ LÝ HỒ SƠ THANH TOÁN VƯỢT THẨM QUYỀN PD</v>
          </cell>
        </row>
      </sheetData>
      <sheetData sheetId="4109">
        <row r="1">
          <cell r="A1" t="str">
            <v>PHIẾU XỬ LÝ HỒ SƠ THANH TOÁN VƯỢT THẨM QUYỀN PD</v>
          </cell>
        </row>
      </sheetData>
      <sheetData sheetId="4110">
        <row r="1">
          <cell r="A1" t="str">
            <v>PHIẾU XỬ LÝ HỒ SƠ THANH TOÁN VƯỢT THẨM QUYỀN PD</v>
          </cell>
        </row>
      </sheetData>
      <sheetData sheetId="4111">
        <row r="1">
          <cell r="A1" t="str">
            <v>PHIẾU XỬ LÝ HỒ SƠ THANH TOÁN VƯỢT THẨM QUYỀN PD</v>
          </cell>
        </row>
      </sheetData>
      <sheetData sheetId="4112">
        <row r="1">
          <cell r="A1" t="str">
            <v>PHIẾU XỬ LÝ HỒ SƠ THANH TOÁN VƯỢT THẨM QUYỀN PD</v>
          </cell>
        </row>
      </sheetData>
      <sheetData sheetId="4113">
        <row r="1">
          <cell r="A1" t="str">
            <v>PHIẾU XỬ LÝ HỒ SƠ THANH TOÁN VƯỢT THẨM QUYỀN PD</v>
          </cell>
        </row>
      </sheetData>
      <sheetData sheetId="4114">
        <row r="1">
          <cell r="A1" t="str">
            <v>PHIẾU XỬ LÝ HỒ SƠ THANH TOÁN VƯỢT THẨM QUYỀN PD</v>
          </cell>
        </row>
      </sheetData>
      <sheetData sheetId="4115">
        <row r="1">
          <cell r="A1" t="str">
            <v>PHIẾU XỬ LÝ HỒ SƠ THANH TOÁN VƯỢT THẨM QUYỀN PD</v>
          </cell>
        </row>
      </sheetData>
      <sheetData sheetId="4116">
        <row r="1">
          <cell r="A1" t="str">
            <v>PHIẾU XỬ LÝ HỒ SƠ THANH TOÁN VƯỢT THẨM QUYỀN PD</v>
          </cell>
        </row>
      </sheetData>
      <sheetData sheetId="4117">
        <row r="1">
          <cell r="A1" t="str">
            <v>PHIẾU XỬ LÝ HỒ SƠ THANH TOÁN VƯỢT THẨM QUYỀN PD</v>
          </cell>
        </row>
      </sheetData>
      <sheetData sheetId="4118">
        <row r="1">
          <cell r="A1" t="str">
            <v>PHIẾU XỬ LÝ HỒ SƠ THANH TOÁN VƯỢT THẨM QUYỀN PD</v>
          </cell>
        </row>
      </sheetData>
      <sheetData sheetId="4119">
        <row r="1">
          <cell r="A1" t="str">
            <v>PHIẾU XỬ LÝ HỒ SƠ THANH TOÁN VƯỢT THẨM QUYỀN PD</v>
          </cell>
        </row>
      </sheetData>
      <sheetData sheetId="4120">
        <row r="1">
          <cell r="A1" t="str">
            <v>PHIẾU XỬ LÝ HỒ SƠ THANH TOÁN VƯỢT THẨM QUYỀN PD</v>
          </cell>
        </row>
      </sheetData>
      <sheetData sheetId="4121">
        <row r="1">
          <cell r="A1" t="str">
            <v>PHIẾU XỬ LÝ HỒ SƠ THANH TOÁN VƯỢT THẨM QUYỀN PD</v>
          </cell>
        </row>
      </sheetData>
      <sheetData sheetId="4122">
        <row r="1">
          <cell r="A1" t="str">
            <v>PHIẾU XỬ LÝ HỒ SƠ THANH TOÁN VƯỢT THẨM QUYỀN PD</v>
          </cell>
        </row>
      </sheetData>
      <sheetData sheetId="4123">
        <row r="1">
          <cell r="A1" t="str">
            <v>PHIẾU XỬ LÝ HỒ SƠ THANH TOÁN VƯỢT THẨM QUYỀN PD</v>
          </cell>
        </row>
      </sheetData>
      <sheetData sheetId="4124">
        <row r="1">
          <cell r="A1" t="str">
            <v>PHIẾU XỬ LÝ HỒ SƠ THANH TOÁN VƯỢT THẨM QUYỀN PD</v>
          </cell>
        </row>
      </sheetData>
      <sheetData sheetId="4125">
        <row r="1">
          <cell r="A1" t="str">
            <v>PHIẾU XỬ LÝ HỒ SƠ THANH TOÁN VƯỢT THẨM QUYỀN PD</v>
          </cell>
        </row>
      </sheetData>
      <sheetData sheetId="4126">
        <row r="1">
          <cell r="A1" t="str">
            <v>PHIẾU XỬ LÝ HỒ SƠ THANH TOÁN VƯỢT THẨM QUYỀN PD</v>
          </cell>
        </row>
      </sheetData>
      <sheetData sheetId="4127">
        <row r="1">
          <cell r="A1" t="str">
            <v>PHIẾU XỬ LÝ HỒ SƠ THANH TOÁN VƯỢT THẨM QUYỀN PD</v>
          </cell>
        </row>
      </sheetData>
      <sheetData sheetId="4128">
        <row r="1">
          <cell r="A1" t="str">
            <v>PHIẾU XỬ LÝ HỒ SƠ THANH TOÁN VƯỢT THẨM QUYỀN PD</v>
          </cell>
        </row>
      </sheetData>
      <sheetData sheetId="4129">
        <row r="1">
          <cell r="A1" t="str">
            <v>PHIẾU XỬ LÝ HỒ SƠ THANH TOÁN VƯỢT THẨM QUYỀN PD</v>
          </cell>
        </row>
      </sheetData>
      <sheetData sheetId="4130">
        <row r="1">
          <cell r="A1" t="str">
            <v>PHIẾU XỬ LÝ HỒ SƠ THANH TOÁN VƯỢT THẨM QUYỀN PD</v>
          </cell>
        </row>
      </sheetData>
      <sheetData sheetId="4131">
        <row r="1">
          <cell r="A1" t="str">
            <v>PHIẾU XỬ LÝ HỒ SƠ THANH TOÁN VƯỢT THẨM QUYỀN PD</v>
          </cell>
        </row>
      </sheetData>
      <sheetData sheetId="4132">
        <row r="1">
          <cell r="A1" t="str">
            <v>PHIẾU XỬ LÝ HỒ SƠ THANH TOÁN VƯỢT THẨM QUYỀN PD</v>
          </cell>
        </row>
      </sheetData>
      <sheetData sheetId="4133">
        <row r="1">
          <cell r="A1" t="str">
            <v>PHIẾU XỬ LÝ HỒ SƠ THANH TOÁN VƯỢT THẨM QUYỀN PD</v>
          </cell>
        </row>
      </sheetData>
      <sheetData sheetId="4134">
        <row r="1">
          <cell r="A1" t="str">
            <v>PHIẾU XỬ LÝ HỒ SƠ THANH TOÁN VƯỢT THẨM QUYỀN PD</v>
          </cell>
        </row>
      </sheetData>
      <sheetData sheetId="4135">
        <row r="1">
          <cell r="A1" t="str">
            <v>PHIẾU XỬ LÝ HỒ SƠ THANH TOÁN VƯỢT THẨM QUYỀN PD</v>
          </cell>
        </row>
      </sheetData>
      <sheetData sheetId="4136">
        <row r="1">
          <cell r="A1" t="str">
            <v>PHIẾU XỬ LÝ HỒ SƠ THANH TOÁN VƯỢT THẨM QUYỀN PD</v>
          </cell>
        </row>
      </sheetData>
      <sheetData sheetId="4137">
        <row r="1">
          <cell r="A1" t="str">
            <v>PHIẾU XỬ LÝ HỒ SƠ THANH TOÁN VƯỢT THẨM QUYỀN PD</v>
          </cell>
        </row>
      </sheetData>
      <sheetData sheetId="4138">
        <row r="1">
          <cell r="A1" t="str">
            <v>PHIẾU XỬ LÝ HỒ SƠ THANH TOÁN VƯỢT THẨM QUYỀN PD</v>
          </cell>
        </row>
      </sheetData>
      <sheetData sheetId="4139">
        <row r="1">
          <cell r="A1" t="str">
            <v>PHIẾU XỬ LÝ HỒ SƠ THANH TOÁN VƯỢT THẨM QUYỀN PD</v>
          </cell>
        </row>
      </sheetData>
      <sheetData sheetId="4140">
        <row r="1">
          <cell r="A1" t="str">
            <v>PHIẾU XỬ LÝ HỒ SƠ THANH TOÁN VƯỢT THẨM QUYỀN PD</v>
          </cell>
        </row>
      </sheetData>
      <sheetData sheetId="4141">
        <row r="1">
          <cell r="A1" t="str">
            <v>PHIẾU XỬ LÝ HỒ SƠ THANH TOÁN VƯỢT THẨM QUYỀN PD</v>
          </cell>
        </row>
      </sheetData>
      <sheetData sheetId="4142">
        <row r="1">
          <cell r="A1" t="str">
            <v>PHIẾU XỬ LÝ HỒ SƠ THANH TOÁN VƯỢT THẨM QUYỀN PD</v>
          </cell>
        </row>
      </sheetData>
      <sheetData sheetId="4143">
        <row r="1">
          <cell r="A1" t="str">
            <v>PHIẾU XỬ LÝ HỒ SƠ THANH TOÁN VƯỢT THẨM QUYỀN PD</v>
          </cell>
        </row>
      </sheetData>
      <sheetData sheetId="4144">
        <row r="1">
          <cell r="A1" t="str">
            <v>PHIẾU XỬ LÝ HỒ SƠ THANH TOÁN VƯỢT THẨM QUYỀN PD</v>
          </cell>
        </row>
      </sheetData>
      <sheetData sheetId="4145"/>
      <sheetData sheetId="4146"/>
      <sheetData sheetId="4147">
        <row r="1">
          <cell r="A1" t="str">
            <v>PHIẾU XỬ LÝ HỒ SƠ THANH TOÁN VƯỢT THẨM QUYỀN PD</v>
          </cell>
        </row>
      </sheetData>
      <sheetData sheetId="4148">
        <row r="1">
          <cell r="A1" t="str">
            <v>PHIẾU XỬ LÝ HỒ SƠ THANH TOÁN VƯỢT THẨM QUYỀN PD</v>
          </cell>
        </row>
      </sheetData>
      <sheetData sheetId="4149">
        <row r="1">
          <cell r="A1" t="str">
            <v>PHIẾU XỬ LÝ HỒ SƠ THANH TOÁN VƯỢT THẨM QUYỀN PD</v>
          </cell>
        </row>
      </sheetData>
      <sheetData sheetId="4150">
        <row r="1">
          <cell r="A1" t="str">
            <v>PHIẾU XỬ LÝ HỒ SƠ THANH TOÁN VƯỢT THẨM QUYỀN PD</v>
          </cell>
        </row>
      </sheetData>
      <sheetData sheetId="4151">
        <row r="1">
          <cell r="A1" t="str">
            <v>PHIẾU XỬ LÝ HỒ SƠ THANH TOÁN VƯỢT THẨM QUYỀN PD</v>
          </cell>
        </row>
      </sheetData>
      <sheetData sheetId="4152">
        <row r="1">
          <cell r="A1" t="str">
            <v>PHIẾU XỬ LÝ HỒ SƠ THANH TOÁN VƯỢT THẨM QUYỀN PD</v>
          </cell>
        </row>
      </sheetData>
      <sheetData sheetId="4153">
        <row r="1">
          <cell r="A1" t="str">
            <v>PHIẾU XỬ LÝ HỒ SƠ THANH TOÁN VƯỢT THẨM QUYỀN PD</v>
          </cell>
        </row>
      </sheetData>
      <sheetData sheetId="4154">
        <row r="1">
          <cell r="A1" t="str">
            <v>PHIẾU XỬ LÝ HỒ SƠ THANH TOÁN VƯỢT THẨM QUYỀN PD</v>
          </cell>
        </row>
      </sheetData>
      <sheetData sheetId="4155">
        <row r="1">
          <cell r="A1" t="str">
            <v>PHIẾU XỬ LÝ HỒ SƠ THANH TOÁN VƯỢT THẨM QUYỀN PD</v>
          </cell>
        </row>
      </sheetData>
      <sheetData sheetId="4156">
        <row r="1">
          <cell r="A1" t="str">
            <v>PHIẾU XỬ LÝ HỒ SƠ THANH TOÁN VƯỢT THẨM QUYỀN PD</v>
          </cell>
        </row>
      </sheetData>
      <sheetData sheetId="4157">
        <row r="1">
          <cell r="A1" t="str">
            <v>PHIẾU XỬ LÝ HỒ SƠ THANH TOÁN VƯỢT THẨM QUYỀN PD</v>
          </cell>
        </row>
      </sheetData>
      <sheetData sheetId="4158">
        <row r="1">
          <cell r="A1" t="str">
            <v>PHIẾU XỬ LÝ HỒ SƠ THANH TOÁN VƯỢT THẨM QUYỀN PD</v>
          </cell>
        </row>
      </sheetData>
      <sheetData sheetId="4159">
        <row r="1">
          <cell r="A1" t="str">
            <v>PHIẾU XỬ LÝ HỒ SƠ THANH TOÁN VƯỢT THẨM QUYỀN PD</v>
          </cell>
        </row>
      </sheetData>
      <sheetData sheetId="4160">
        <row r="1">
          <cell r="A1" t="str">
            <v>PHIẾU XỬ LÝ HỒ SƠ THANH TOÁN VƯỢT THẨM QUYỀN PD</v>
          </cell>
        </row>
      </sheetData>
      <sheetData sheetId="4161">
        <row r="1">
          <cell r="A1" t="str">
            <v>PHIẾU XỬ LÝ HỒ SƠ THANH TOÁN VƯỢT THẨM QUYỀN PD</v>
          </cell>
        </row>
      </sheetData>
      <sheetData sheetId="4162">
        <row r="1">
          <cell r="A1" t="str">
            <v>PHIẾU XỬ LÝ HỒ SƠ THANH TOÁN VƯỢT THẨM QUYỀN PD</v>
          </cell>
        </row>
      </sheetData>
      <sheetData sheetId="4163">
        <row r="1">
          <cell r="A1" t="str">
            <v>PHIẾU XỬ LÝ HỒ SƠ THANH TOÁN VƯỢT THẨM QUYỀN PD</v>
          </cell>
        </row>
      </sheetData>
      <sheetData sheetId="4164">
        <row r="1">
          <cell r="A1" t="str">
            <v>PHIẾU XỬ LÝ HỒ SƠ THANH TOÁN VƯỢT THẨM QUYỀN PD</v>
          </cell>
        </row>
      </sheetData>
      <sheetData sheetId="4165">
        <row r="1">
          <cell r="A1" t="str">
            <v>PHIẾU XỬ LÝ HỒ SƠ THANH TOÁN VƯỢT THẨM QUYỀN PD</v>
          </cell>
        </row>
      </sheetData>
      <sheetData sheetId="4166">
        <row r="1">
          <cell r="A1" t="str">
            <v>PHIẾU XỬ LÝ HỒ SƠ THANH TOÁN VƯỢT THẨM QUYỀN PD</v>
          </cell>
        </row>
      </sheetData>
      <sheetData sheetId="4167">
        <row r="1">
          <cell r="A1" t="str">
            <v>PHIẾU XỬ LÝ HỒ SƠ THANH TOÁN VƯỢT THẨM QUYỀN PD</v>
          </cell>
        </row>
      </sheetData>
      <sheetData sheetId="4168">
        <row r="1">
          <cell r="A1" t="str">
            <v>PHIẾU XỬ LÝ HỒ SƠ THANH TOÁN VƯỢT THẨM QUYỀN PD</v>
          </cell>
        </row>
      </sheetData>
      <sheetData sheetId="4169">
        <row r="1">
          <cell r="A1" t="str">
            <v>PHIẾU XỬ LÝ HỒ SƠ THANH TOÁN VƯỢT THẨM QUYỀN PD</v>
          </cell>
        </row>
      </sheetData>
      <sheetData sheetId="4170">
        <row r="1">
          <cell r="A1" t="str">
            <v>PHIẾU XỬ LÝ HỒ SƠ THANH TOÁN VƯỢT THẨM QUYỀN PD</v>
          </cell>
        </row>
      </sheetData>
      <sheetData sheetId="4171">
        <row r="1">
          <cell r="A1" t="str">
            <v>PHIẾU XỬ LÝ HỒ SƠ THANH TOÁN VƯỢT THẨM QUYỀN PD</v>
          </cell>
        </row>
      </sheetData>
      <sheetData sheetId="4172">
        <row r="1">
          <cell r="A1" t="str">
            <v>PHIẾU XỬ LÝ HỒ SƠ THANH TOÁN VƯỢT THẨM QUYỀN PD</v>
          </cell>
        </row>
      </sheetData>
      <sheetData sheetId="4173">
        <row r="1">
          <cell r="A1" t="str">
            <v>PHIẾU XỬ LÝ HỒ SƠ THANH TOÁN VƯỢT THẨM QUYỀN PD</v>
          </cell>
        </row>
      </sheetData>
      <sheetData sheetId="4174">
        <row r="1">
          <cell r="A1" t="str">
            <v>PHIẾU XỬ LÝ HỒ SƠ THANH TOÁN VƯỢT THẨM QUYỀN PD</v>
          </cell>
        </row>
      </sheetData>
      <sheetData sheetId="4175">
        <row r="1">
          <cell r="A1" t="str">
            <v>PHIẾU XỬ LÝ HỒ SƠ THANH TOÁN VƯỢT THẨM QUYỀN PD</v>
          </cell>
        </row>
      </sheetData>
      <sheetData sheetId="4176">
        <row r="1">
          <cell r="A1" t="str">
            <v>PHIẾU XỬ LÝ HỒ SƠ THANH TOÁN VƯỢT THẨM QUYỀN PD</v>
          </cell>
        </row>
      </sheetData>
      <sheetData sheetId="4177">
        <row r="1">
          <cell r="A1" t="str">
            <v>PHIẾU XỬ LÝ HỒ SƠ THANH TOÁN VƯỢT THẨM QUYỀN PD</v>
          </cell>
        </row>
      </sheetData>
      <sheetData sheetId="4178">
        <row r="1">
          <cell r="A1" t="str">
            <v>PHIẾU XỬ LÝ HỒ SƠ THANH TOÁN VƯỢT THẨM QUYỀN PD</v>
          </cell>
        </row>
      </sheetData>
      <sheetData sheetId="4179">
        <row r="1">
          <cell r="A1" t="str">
            <v>PHIẾU XỬ LÝ HỒ SƠ THANH TOÁN VƯỢT THẨM QUYỀN PD</v>
          </cell>
        </row>
      </sheetData>
      <sheetData sheetId="4180">
        <row r="1">
          <cell r="A1" t="str">
            <v>PHIẾU XỬ LÝ HỒ SƠ THANH TOÁN VƯỢT THẨM QUYỀN PD</v>
          </cell>
        </row>
      </sheetData>
      <sheetData sheetId="4181">
        <row r="1">
          <cell r="A1" t="str">
            <v>PHIẾU XỬ LÝ HỒ SƠ THANH TOÁN VƯỢT THẨM QUYỀN PD</v>
          </cell>
        </row>
      </sheetData>
      <sheetData sheetId="4182">
        <row r="1">
          <cell r="A1" t="str">
            <v>PHIẾU XỬ LÝ HỒ SƠ THANH TOÁN VƯỢT THẨM QUYỀN PD</v>
          </cell>
        </row>
      </sheetData>
      <sheetData sheetId="4183">
        <row r="1">
          <cell r="A1" t="str">
            <v>PHIẾU XỬ LÝ HỒ SƠ THANH TOÁN VƯỢT THẨM QUYỀN PD</v>
          </cell>
        </row>
      </sheetData>
      <sheetData sheetId="4184">
        <row r="1">
          <cell r="A1" t="str">
            <v>PHIẾU XỬ LÝ HỒ SƠ THANH TOÁN VƯỢT THẨM QUYỀN PD</v>
          </cell>
        </row>
      </sheetData>
      <sheetData sheetId="4185">
        <row r="1">
          <cell r="A1" t="str">
            <v>PHIẾU XỬ LÝ HỒ SƠ THANH TOÁN VƯỢT THẨM QUYỀN PD</v>
          </cell>
        </row>
      </sheetData>
      <sheetData sheetId="4186">
        <row r="1">
          <cell r="A1" t="str">
            <v>PHIẾU XỬ LÝ HỒ SƠ THANH TOÁN VƯỢT THẨM QUYỀN PD</v>
          </cell>
        </row>
      </sheetData>
      <sheetData sheetId="4187">
        <row r="1">
          <cell r="A1" t="str">
            <v>PHIẾU XỬ LÝ HỒ SƠ THANH TOÁN VƯỢT THẨM QUYỀN PD</v>
          </cell>
        </row>
      </sheetData>
      <sheetData sheetId="4188">
        <row r="1">
          <cell r="A1" t="str">
            <v>PHIẾU XỬ LÝ HỒ SƠ THANH TOÁN VƯỢT THẨM QUYỀN PD</v>
          </cell>
        </row>
      </sheetData>
      <sheetData sheetId="4189">
        <row r="1">
          <cell r="A1" t="str">
            <v>PHIẾU XỬ LÝ HỒ SƠ THANH TOÁN VƯỢT THẨM QUYỀN PD</v>
          </cell>
        </row>
      </sheetData>
      <sheetData sheetId="4190">
        <row r="1">
          <cell r="A1" t="str">
            <v>PHIẾU XỬ LÝ HỒ SƠ THANH TOÁN VƯỢT THẨM QUYỀN PD</v>
          </cell>
        </row>
      </sheetData>
      <sheetData sheetId="4191">
        <row r="1">
          <cell r="A1" t="str">
            <v>PHIẾU XỬ LÝ HỒ SƠ THANH TOÁN VƯỢT THẨM QUYỀN PD</v>
          </cell>
        </row>
      </sheetData>
      <sheetData sheetId="4192">
        <row r="1">
          <cell r="A1" t="str">
            <v>PHIẾU XỬ LÝ HỒ SƠ THANH TOÁN VƯỢT THẨM QUYỀN PD</v>
          </cell>
        </row>
      </sheetData>
      <sheetData sheetId="4193">
        <row r="1">
          <cell r="A1" t="str">
            <v>PHIẾU XỬ LÝ HỒ SƠ THANH TOÁN VƯỢT THẨM QUYỀN PD</v>
          </cell>
        </row>
      </sheetData>
      <sheetData sheetId="4194">
        <row r="1">
          <cell r="A1" t="str">
            <v>PHIẾU XỬ LÝ HỒ SƠ THANH TOÁN VƯỢT THẨM QUYỀN PD</v>
          </cell>
        </row>
      </sheetData>
      <sheetData sheetId="4195">
        <row r="1">
          <cell r="A1" t="str">
            <v>PHIẾU XỬ LÝ HỒ SƠ THANH TOÁN VƯỢT THẨM QUYỀN PD</v>
          </cell>
        </row>
      </sheetData>
      <sheetData sheetId="4196">
        <row r="1">
          <cell r="A1" t="str">
            <v>PHIẾU XỬ LÝ HỒ SƠ THANH TOÁN VƯỢT THẨM QUYỀN PD</v>
          </cell>
        </row>
      </sheetData>
      <sheetData sheetId="4197">
        <row r="1">
          <cell r="A1" t="str">
            <v>PHIẾU XỬ LÝ HỒ SƠ THANH TOÁN VƯỢT THẨM QUYỀN PD</v>
          </cell>
        </row>
      </sheetData>
      <sheetData sheetId="4198">
        <row r="1">
          <cell r="A1" t="str">
            <v>PHIẾU XỬ LÝ HỒ SƠ THANH TOÁN VƯỢT THẨM QUYỀN PD</v>
          </cell>
        </row>
      </sheetData>
      <sheetData sheetId="4199">
        <row r="1">
          <cell r="A1" t="str">
            <v>PHIẾU XỬ LÝ HỒ SƠ THANH TOÁN VƯỢT THẨM QUYỀN PD</v>
          </cell>
        </row>
      </sheetData>
      <sheetData sheetId="4200">
        <row r="1">
          <cell r="A1" t="str">
            <v>PHIẾU XỬ LÝ HỒ SƠ THANH TOÁN VƯỢT THẨM QUYỀN PD</v>
          </cell>
        </row>
      </sheetData>
      <sheetData sheetId="4201">
        <row r="1">
          <cell r="A1" t="str">
            <v>PHIẾU XỬ LÝ HỒ SƠ THANH TOÁN VƯỢT THẨM QUYỀN PD</v>
          </cell>
        </row>
      </sheetData>
      <sheetData sheetId="4202">
        <row r="1">
          <cell r="A1" t="str">
            <v>PHIẾU XỬ LÝ HỒ SƠ THANH TOÁN VƯỢT THẨM QUYỀN PD</v>
          </cell>
        </row>
      </sheetData>
      <sheetData sheetId="4203"/>
      <sheetData sheetId="4204">
        <row r="1">
          <cell r="A1" t="str">
            <v>PHIẾU XỬ LÝ HỒ SƠ THANH TOÁN VƯỢT THẨM QUYỀN PD</v>
          </cell>
        </row>
      </sheetData>
      <sheetData sheetId="4205">
        <row r="1">
          <cell r="A1" t="str">
            <v>PHIẾU XỬ LÝ HỒ SƠ THANH TOÁN VƯỢT THẨM QUYỀN PD</v>
          </cell>
        </row>
      </sheetData>
      <sheetData sheetId="4206">
        <row r="1">
          <cell r="A1" t="str">
            <v>PHIẾU XỬ LÝ HỒ SƠ THANH TOÁN VƯỢT THẨM QUYỀN PD</v>
          </cell>
        </row>
      </sheetData>
      <sheetData sheetId="4207">
        <row r="1">
          <cell r="A1" t="str">
            <v>PHIẾU XỬ LÝ HỒ SƠ THANH TOÁN VƯỢT THẨM QUYỀN PD</v>
          </cell>
        </row>
      </sheetData>
      <sheetData sheetId="4208">
        <row r="1">
          <cell r="A1" t="str">
            <v>PHIẾU XỬ LÝ HỒ SƠ THANH TOÁN VƯỢT THẨM QUYỀN PD</v>
          </cell>
        </row>
      </sheetData>
      <sheetData sheetId="4209">
        <row r="1">
          <cell r="A1" t="str">
            <v>PHIẾU XỬ LÝ HỒ SƠ THANH TOÁN VƯỢT THẨM QUYỀN PD</v>
          </cell>
        </row>
      </sheetData>
      <sheetData sheetId="4210">
        <row r="1">
          <cell r="A1" t="str">
            <v>PHIẾU XỬ LÝ HỒ SƠ THANH TOÁN VƯỢT THẨM QUYỀN PD</v>
          </cell>
        </row>
      </sheetData>
      <sheetData sheetId="4211">
        <row r="1">
          <cell r="A1" t="str">
            <v>PHIẾU XỬ LÝ HỒ SƠ THANH TOÁN VƯỢT THẨM QUYỀN PD</v>
          </cell>
        </row>
      </sheetData>
      <sheetData sheetId="4212">
        <row r="1">
          <cell r="A1" t="str">
            <v>PHIẾU XỬ LÝ HỒ SƠ THANH TOÁN VƯỢT THẨM QUYỀN PD</v>
          </cell>
        </row>
      </sheetData>
      <sheetData sheetId="4213">
        <row r="1">
          <cell r="A1" t="str">
            <v>PHIẾU XỬ LÝ HỒ SƠ THANH TOÁN VƯỢT THẨM QUYỀN PD</v>
          </cell>
        </row>
      </sheetData>
      <sheetData sheetId="4214">
        <row r="1">
          <cell r="A1" t="str">
            <v>PHIẾU XỬ LÝ HỒ SƠ THANH TOÁN VƯỢT THẨM QUYỀN PD</v>
          </cell>
        </row>
      </sheetData>
      <sheetData sheetId="4215">
        <row r="1">
          <cell r="A1" t="str">
            <v>PHIẾU XỬ LÝ HỒ SƠ THANH TOÁN VƯỢT THẨM QUYỀN PD</v>
          </cell>
        </row>
      </sheetData>
      <sheetData sheetId="4216">
        <row r="1">
          <cell r="A1" t="str">
            <v>PHIẾU XỬ LÝ HỒ SƠ THANH TOÁN VƯỢT THẨM QUYỀN PD</v>
          </cell>
        </row>
      </sheetData>
      <sheetData sheetId="4217">
        <row r="1">
          <cell r="A1" t="str">
            <v>PHIẾU XỬ LÝ HỒ SƠ THANH TOÁN VƯỢT THẨM QUYỀN PD</v>
          </cell>
        </row>
      </sheetData>
      <sheetData sheetId="4218">
        <row r="1">
          <cell r="A1" t="str">
            <v>PHIẾU XỬ LÝ HỒ SƠ THANH TOÁN VƯỢT THẨM QUYỀN PD</v>
          </cell>
        </row>
      </sheetData>
      <sheetData sheetId="4219">
        <row r="1">
          <cell r="A1" t="str">
            <v>PHIẾU XỬ LÝ HỒ SƠ THANH TOÁN VƯỢT THẨM QUYỀN PD</v>
          </cell>
        </row>
      </sheetData>
      <sheetData sheetId="4220">
        <row r="1">
          <cell r="A1" t="str">
            <v>PHIẾU XỬ LÝ HỒ SƠ THANH TOÁN VƯỢT THẨM QUYỀN PD</v>
          </cell>
        </row>
      </sheetData>
      <sheetData sheetId="4221"/>
      <sheetData sheetId="4222"/>
      <sheetData sheetId="4223">
        <row r="1">
          <cell r="A1" t="str">
            <v>PHIẾU XỬ LÝ HỒ SƠ THANH TOÁN VƯỢT THẨM QUYỀN PD</v>
          </cell>
        </row>
      </sheetData>
      <sheetData sheetId="4224">
        <row r="1">
          <cell r="A1" t="str">
            <v>PHIẾU XỬ LÝ HỒ SƠ THANH TOÁN VƯỢT THẨM QUYỀN PD</v>
          </cell>
        </row>
      </sheetData>
      <sheetData sheetId="4225">
        <row r="1">
          <cell r="A1" t="str">
            <v>PHIẾU XỬ LÝ HỒ SƠ THANH TOÁN VƯỢT THẨM QUYỀN PD</v>
          </cell>
        </row>
      </sheetData>
      <sheetData sheetId="4226">
        <row r="1">
          <cell r="A1" t="str">
            <v>PHIẾU XỬ LÝ HỒ SƠ THANH TOÁN VƯỢT THẨM QUYỀN PD</v>
          </cell>
        </row>
      </sheetData>
      <sheetData sheetId="4227">
        <row r="1">
          <cell r="A1" t="str">
            <v>PHIẾU XỬ LÝ HỒ SƠ THANH TOÁN VƯỢT THẨM QUYỀN PD</v>
          </cell>
        </row>
      </sheetData>
      <sheetData sheetId="4228">
        <row r="1">
          <cell r="A1" t="str">
            <v>PHIẾU XỬ LÝ HỒ SƠ THANH TOÁN VƯỢT THẨM QUYỀN PD</v>
          </cell>
        </row>
      </sheetData>
      <sheetData sheetId="4229">
        <row r="1">
          <cell r="A1" t="str">
            <v>PHIẾU XỬ LÝ HỒ SƠ THANH TOÁN VƯỢT THẨM QUYỀN PD</v>
          </cell>
        </row>
      </sheetData>
      <sheetData sheetId="4230">
        <row r="1">
          <cell r="A1" t="str">
            <v>PHIẾU XỬ LÝ HỒ SƠ THANH TOÁN VƯỢT THẨM QUYỀN PD</v>
          </cell>
        </row>
      </sheetData>
      <sheetData sheetId="4231">
        <row r="1">
          <cell r="A1" t="str">
            <v>PHIẾU XỬ LÝ HỒ SƠ THANH TOÁN VƯỢT THẨM QUYỀN PD</v>
          </cell>
        </row>
      </sheetData>
      <sheetData sheetId="4232">
        <row r="1">
          <cell r="A1" t="str">
            <v>PHIẾU XỬ LÝ HỒ SƠ THANH TOÁN VƯỢT THẨM QUYỀN PD</v>
          </cell>
        </row>
      </sheetData>
      <sheetData sheetId="4233">
        <row r="1">
          <cell r="A1" t="str">
            <v>PHIẾU XỬ LÝ HỒ SƠ THANH TOÁN VƯỢT THẨM QUYỀN PD</v>
          </cell>
        </row>
      </sheetData>
      <sheetData sheetId="4234">
        <row r="1">
          <cell r="A1" t="str">
            <v>PHIẾU XỬ LÝ HỒ SƠ THANH TOÁN VƯỢT THẨM QUYỀN PD</v>
          </cell>
        </row>
      </sheetData>
      <sheetData sheetId="4235">
        <row r="1">
          <cell r="A1" t="str">
            <v>PHIẾU XỬ LÝ HỒ SƠ THANH TOÁN VƯỢT THẨM QUYỀN PD</v>
          </cell>
        </row>
      </sheetData>
      <sheetData sheetId="4236">
        <row r="1">
          <cell r="A1" t="str">
            <v>PHIẾU XỬ LÝ HỒ SƠ THANH TOÁN VƯỢT THẨM QUYỀN PD</v>
          </cell>
        </row>
      </sheetData>
      <sheetData sheetId="4237">
        <row r="1">
          <cell r="A1" t="str">
            <v>PHIẾU XỬ LÝ HỒ SƠ THANH TOÁN VƯỢT THẨM QUYỀN PD</v>
          </cell>
        </row>
      </sheetData>
      <sheetData sheetId="4238">
        <row r="1">
          <cell r="A1" t="str">
            <v>PHIẾU XỬ LÝ HỒ SƠ THANH TOÁN VƯỢT THẨM QUYỀN PD</v>
          </cell>
        </row>
      </sheetData>
      <sheetData sheetId="4239">
        <row r="1">
          <cell r="A1" t="str">
            <v>PHIẾU XỬ LÝ HỒ SƠ THANH TOÁN VƯỢT THẨM QUYỀN PD</v>
          </cell>
        </row>
      </sheetData>
      <sheetData sheetId="4240">
        <row r="1">
          <cell r="A1" t="str">
            <v>PHIẾU XỬ LÝ HỒ SƠ THANH TOÁN VƯỢT THẨM QUYỀN PD</v>
          </cell>
        </row>
      </sheetData>
      <sheetData sheetId="4241">
        <row r="1">
          <cell r="A1" t="str">
            <v>PHIẾU XỬ LÝ HỒ SƠ THANH TOÁN VƯỢT THẨM QUYỀN PD</v>
          </cell>
        </row>
      </sheetData>
      <sheetData sheetId="4242">
        <row r="1">
          <cell r="A1" t="str">
            <v>PHIẾU XỬ LÝ HỒ SƠ THANH TOÁN VƯỢT THẨM QUYỀN PD</v>
          </cell>
        </row>
      </sheetData>
      <sheetData sheetId="4243">
        <row r="1">
          <cell r="A1" t="str">
            <v>PHIẾU XỬ LÝ HỒ SƠ THANH TOÁN VƯỢT THẨM QUYỀN PD</v>
          </cell>
        </row>
      </sheetData>
      <sheetData sheetId="4244">
        <row r="1">
          <cell r="A1" t="str">
            <v>PHIẾU XỬ LÝ HỒ SƠ THANH TOÁN VƯỢT THẨM QUYỀN PD</v>
          </cell>
        </row>
      </sheetData>
      <sheetData sheetId="4245">
        <row r="1">
          <cell r="A1" t="str">
            <v>PHIẾU XỬ LÝ HỒ SƠ THANH TOÁN VƯỢT THẨM QUYỀN PD</v>
          </cell>
        </row>
      </sheetData>
      <sheetData sheetId="4246">
        <row r="1">
          <cell r="A1" t="str">
            <v>PHIẾU XỬ LÝ HỒ SƠ THANH TOÁN VƯỢT THẨM QUYỀN PD</v>
          </cell>
        </row>
      </sheetData>
      <sheetData sheetId="4247">
        <row r="1">
          <cell r="A1" t="str">
            <v>PHIẾU XỬ LÝ HỒ SƠ THANH TOÁN VƯỢT THẨM QUYỀN PD</v>
          </cell>
        </row>
      </sheetData>
      <sheetData sheetId="4248">
        <row r="1">
          <cell r="A1" t="str">
            <v>PHIẾU XỬ LÝ HỒ SƠ THANH TOÁN VƯỢT THẨM QUYỀN PD</v>
          </cell>
        </row>
      </sheetData>
      <sheetData sheetId="4249"/>
      <sheetData sheetId="4250"/>
      <sheetData sheetId="4251"/>
      <sheetData sheetId="4252"/>
      <sheetData sheetId="4253">
        <row r="1">
          <cell r="A1" t="str">
            <v>PHIẾU XỬ LÝ HỒ SƠ THANH TOÁN VƯỢT THẨM QUYỀN PD</v>
          </cell>
        </row>
      </sheetData>
      <sheetData sheetId="4254"/>
      <sheetData sheetId="4255">
        <row r="1">
          <cell r="A1" t="str">
            <v>PHIẾU XỬ LÝ HỒ SƠ THANH TOÁN VƯỢT THẨM QUYỀN PD</v>
          </cell>
        </row>
      </sheetData>
      <sheetData sheetId="4256">
        <row r="1">
          <cell r="A1" t="str">
            <v>PHIẾU XỬ LÝ HỒ SƠ THANH TOÁN VƯỢT THẨM QUYỀN PD</v>
          </cell>
        </row>
      </sheetData>
      <sheetData sheetId="4257">
        <row r="1">
          <cell r="A1" t="str">
            <v>PHIẾU XỬ LÝ HỒ SƠ THANH TOÁN VƯỢT THẨM QUYỀN PD</v>
          </cell>
        </row>
      </sheetData>
      <sheetData sheetId="4258">
        <row r="1">
          <cell r="A1" t="str">
            <v>PHIẾU XỬ LÝ HỒ SƠ THANH TOÁN VƯỢT THẨM QUYỀN PD</v>
          </cell>
        </row>
      </sheetData>
      <sheetData sheetId="4259">
        <row r="1">
          <cell r="A1" t="str">
            <v>PHIẾU XỬ LÝ HỒ SƠ THANH TOÁN VƯỢT THẨM QUYỀN PD</v>
          </cell>
        </row>
      </sheetData>
      <sheetData sheetId="4260">
        <row r="1">
          <cell r="A1" t="str">
            <v>PHIẾU XỬ LÝ HỒ SƠ THANH TOÁN VƯỢT THẨM QUYỀN PD</v>
          </cell>
        </row>
      </sheetData>
      <sheetData sheetId="4261">
        <row r="1">
          <cell r="A1" t="str">
            <v>PHIẾU XỬ LÝ HỒ SƠ THANH TOÁN VƯỢT THẨM QUYỀN PD</v>
          </cell>
        </row>
      </sheetData>
      <sheetData sheetId="4262">
        <row r="1">
          <cell r="A1" t="str">
            <v>PHIẾU XỬ LÝ HỒ SƠ THANH TOÁN VƯỢT THẨM QUYỀN PD</v>
          </cell>
        </row>
      </sheetData>
      <sheetData sheetId="4263">
        <row r="1">
          <cell r="A1" t="str">
            <v>PHIẾU XỬ LÝ HỒ SƠ THANH TOÁN VƯỢT THẨM QUYỀN PD</v>
          </cell>
        </row>
      </sheetData>
      <sheetData sheetId="4264">
        <row r="1">
          <cell r="A1" t="str">
            <v>PHIẾU XỬ LÝ HỒ SƠ THANH TOÁN VƯỢT THẨM QUYỀN PD</v>
          </cell>
        </row>
      </sheetData>
      <sheetData sheetId="4265">
        <row r="1">
          <cell r="A1" t="str">
            <v>PHIẾU XỬ LÝ HỒ SƠ THANH TOÁN VƯỢT THẨM QUYỀN PD</v>
          </cell>
        </row>
      </sheetData>
      <sheetData sheetId="4266">
        <row r="1">
          <cell r="A1" t="str">
            <v>PHIẾU XỬ LÝ HỒ SƠ THANH TOÁN VƯỢT THẨM QUYỀN PD</v>
          </cell>
        </row>
      </sheetData>
      <sheetData sheetId="4267">
        <row r="1">
          <cell r="A1" t="str">
            <v>PHIẾU XỬ LÝ HỒ SƠ THANH TOÁN VƯỢT THẨM QUYỀN PD</v>
          </cell>
        </row>
      </sheetData>
      <sheetData sheetId="4268">
        <row r="1">
          <cell r="A1" t="str">
            <v>PHIẾU XỬ LÝ HỒ SƠ THANH TOÁN VƯỢT THẨM QUYỀN PD</v>
          </cell>
        </row>
      </sheetData>
      <sheetData sheetId="4269">
        <row r="1">
          <cell r="A1" t="str">
            <v>PHIẾU XỬ LÝ HỒ SƠ THANH TOÁN VƯỢT THẨM QUYỀN PD</v>
          </cell>
        </row>
      </sheetData>
      <sheetData sheetId="4270">
        <row r="1">
          <cell r="A1" t="str">
            <v>PHIẾU XỬ LÝ HỒ SƠ THANH TOÁN VƯỢT THẨM QUYỀN PD</v>
          </cell>
        </row>
      </sheetData>
      <sheetData sheetId="4271">
        <row r="1">
          <cell r="A1" t="str">
            <v>PHIẾU XỬ LÝ HỒ SƠ THANH TOÁN VƯỢT THẨM QUYỀN PD</v>
          </cell>
        </row>
      </sheetData>
      <sheetData sheetId="4272">
        <row r="1">
          <cell r="A1" t="str">
            <v>PHIẾU XỬ LÝ HỒ SƠ THANH TOÁN VƯỢT THẨM QUYỀN PD</v>
          </cell>
        </row>
      </sheetData>
      <sheetData sheetId="4273">
        <row r="1">
          <cell r="A1" t="str">
            <v>PHIẾU XỬ LÝ HỒ SƠ THANH TOÁN VƯỢT THẨM QUYỀN PD</v>
          </cell>
        </row>
      </sheetData>
      <sheetData sheetId="4274">
        <row r="1">
          <cell r="A1" t="str">
            <v>PHIẾU XỬ LÝ HỒ SƠ THANH TOÁN VƯỢT THẨM QUYỀN PD</v>
          </cell>
        </row>
      </sheetData>
      <sheetData sheetId="4275">
        <row r="1">
          <cell r="A1" t="str">
            <v>PHIẾU XỬ LÝ HỒ SƠ THANH TOÁN VƯỢT THẨM QUYỀN PD</v>
          </cell>
        </row>
      </sheetData>
      <sheetData sheetId="4276">
        <row r="1">
          <cell r="A1" t="str">
            <v>PHIẾU XỬ LÝ HỒ SƠ THANH TOÁN VƯỢT THẨM QUYỀN PD</v>
          </cell>
        </row>
      </sheetData>
      <sheetData sheetId="4277">
        <row r="1">
          <cell r="A1" t="str">
            <v>PHIẾU XỬ LÝ HỒ SƠ THANH TOÁN VƯỢT THẨM QUYỀN PD</v>
          </cell>
        </row>
      </sheetData>
      <sheetData sheetId="4278">
        <row r="1">
          <cell r="A1" t="str">
            <v>PHIẾU XỬ LÝ HỒ SƠ THANH TOÁN VƯỢT THẨM QUYỀN PD</v>
          </cell>
        </row>
      </sheetData>
      <sheetData sheetId="4279">
        <row r="1">
          <cell r="A1" t="str">
            <v>PHIẾU XỬ LÝ HỒ SƠ THANH TOÁN VƯỢT THẨM QUYỀN PD</v>
          </cell>
        </row>
      </sheetData>
      <sheetData sheetId="4280">
        <row r="1">
          <cell r="A1" t="str">
            <v>PHIẾU XỬ LÝ HỒ SƠ THANH TOÁN VƯỢT THẨM QUYỀN PD</v>
          </cell>
        </row>
      </sheetData>
      <sheetData sheetId="4281">
        <row r="1">
          <cell r="A1" t="str">
            <v>PHIẾU XỬ LÝ HỒ SƠ THANH TOÁN VƯỢT THẨM QUYỀN PD</v>
          </cell>
        </row>
      </sheetData>
      <sheetData sheetId="4282">
        <row r="1">
          <cell r="A1" t="str">
            <v>PHIẾU XỬ LÝ HỒ SƠ THANH TOÁN VƯỢT THẨM QUYỀN PD</v>
          </cell>
        </row>
      </sheetData>
      <sheetData sheetId="4283">
        <row r="1">
          <cell r="A1" t="str">
            <v>PHIẾU XỬ LÝ HỒ SƠ THANH TOÁN VƯỢT THẨM QUYỀN PD</v>
          </cell>
        </row>
      </sheetData>
      <sheetData sheetId="4284">
        <row r="1">
          <cell r="A1" t="str">
            <v>PHIẾU XỬ LÝ HỒ SƠ THANH TOÁN VƯỢT THẨM QUYỀN PD</v>
          </cell>
        </row>
      </sheetData>
      <sheetData sheetId="4285">
        <row r="1">
          <cell r="A1" t="str">
            <v>PHIẾU XỬ LÝ HỒ SƠ THANH TOÁN VƯỢT THẨM QUYỀN PD</v>
          </cell>
        </row>
      </sheetData>
      <sheetData sheetId="4286">
        <row r="1">
          <cell r="A1" t="str">
            <v>PHIẾU XỬ LÝ HỒ SƠ THANH TOÁN VƯỢT THẨM QUYỀN PD</v>
          </cell>
        </row>
      </sheetData>
      <sheetData sheetId="4287">
        <row r="1">
          <cell r="A1" t="str">
            <v>PHIẾU XỬ LÝ HỒ SƠ THANH TOÁN VƯỢT THẨM QUYỀN PD</v>
          </cell>
        </row>
      </sheetData>
      <sheetData sheetId="4288">
        <row r="1">
          <cell r="A1" t="str">
            <v>PHIẾU XỬ LÝ HỒ SƠ THANH TOÁN VƯỢT THẨM QUYỀN PD</v>
          </cell>
        </row>
      </sheetData>
      <sheetData sheetId="4289">
        <row r="1">
          <cell r="A1" t="str">
            <v>PHIẾU XỬ LÝ HỒ SƠ THANH TOÁN VƯỢT THẨM QUYỀN PD</v>
          </cell>
        </row>
      </sheetData>
      <sheetData sheetId="4290">
        <row r="1">
          <cell r="A1" t="str">
            <v>PHIẾU XỬ LÝ HỒ SƠ THANH TOÁN VƯỢT THẨM QUYỀN PD</v>
          </cell>
        </row>
      </sheetData>
      <sheetData sheetId="4291">
        <row r="1">
          <cell r="A1" t="str">
            <v>PHIẾU XỬ LÝ HỒ SƠ THANH TOÁN VƯỢT THẨM QUYỀN PD</v>
          </cell>
        </row>
      </sheetData>
      <sheetData sheetId="4292">
        <row r="1">
          <cell r="A1" t="str">
            <v>PHIẾU XỬ LÝ HỒ SƠ THANH TOÁN VƯỢT THẨM QUYỀN PD</v>
          </cell>
        </row>
      </sheetData>
      <sheetData sheetId="4293">
        <row r="1">
          <cell r="A1" t="str">
            <v>PHIẾU XỬ LÝ HỒ SƠ THANH TOÁN VƯỢT THẨM QUYỀN PD</v>
          </cell>
        </row>
      </sheetData>
      <sheetData sheetId="4294">
        <row r="1">
          <cell r="A1" t="str">
            <v>PHIẾU XỬ LÝ HỒ SƠ THANH TOÁN VƯỢT THẨM QUYỀN PD</v>
          </cell>
        </row>
      </sheetData>
      <sheetData sheetId="4295">
        <row r="1">
          <cell r="A1" t="str">
            <v>PHIẾU XỬ LÝ HỒ SƠ THANH TOÁN VƯỢT THẨM QUYỀN PD</v>
          </cell>
        </row>
      </sheetData>
      <sheetData sheetId="4296">
        <row r="1">
          <cell r="A1" t="str">
            <v>PHIẾU XỬ LÝ HỒ SƠ THANH TOÁN VƯỢT THẨM QUYỀN PD</v>
          </cell>
        </row>
      </sheetData>
      <sheetData sheetId="4297">
        <row r="1">
          <cell r="A1" t="str">
            <v>PHIẾU XỬ LÝ HỒ SƠ THANH TOÁN VƯỢT THẨM QUYỀN PD</v>
          </cell>
        </row>
      </sheetData>
      <sheetData sheetId="4298">
        <row r="1">
          <cell r="A1" t="str">
            <v>PHIẾU XỬ LÝ HỒ SƠ THANH TOÁN VƯỢT THẨM QUYỀN PD</v>
          </cell>
        </row>
      </sheetData>
      <sheetData sheetId="4299">
        <row r="1">
          <cell r="A1" t="str">
            <v>PHIẾU XỬ LÝ HỒ SƠ THANH TOÁN VƯỢT THẨM QUYỀN PD</v>
          </cell>
        </row>
      </sheetData>
      <sheetData sheetId="4300">
        <row r="1">
          <cell r="A1" t="str">
            <v>PHIẾU XỬ LÝ HỒ SƠ THANH TOÁN VƯỢT THẨM QUYỀN PD</v>
          </cell>
        </row>
      </sheetData>
      <sheetData sheetId="4301">
        <row r="1">
          <cell r="A1" t="str">
            <v>PHIẾU XỬ LÝ HỒ SƠ THANH TOÁN VƯỢT THẨM QUYỀN PD</v>
          </cell>
        </row>
      </sheetData>
      <sheetData sheetId="4302">
        <row r="1">
          <cell r="A1" t="str">
            <v>PHIẾU XỬ LÝ HỒ SƠ THANH TOÁN VƯỢT THẨM QUYỀN PD</v>
          </cell>
        </row>
      </sheetData>
      <sheetData sheetId="4303">
        <row r="1">
          <cell r="A1" t="str">
            <v>PHIẾU XỬ LÝ HỒ SƠ THANH TOÁN VƯỢT THẨM QUYỀN PD</v>
          </cell>
        </row>
      </sheetData>
      <sheetData sheetId="4304">
        <row r="1">
          <cell r="A1" t="str">
            <v>PHIẾU XỬ LÝ HỒ SƠ THANH TOÁN VƯỢT THẨM QUYỀN PD</v>
          </cell>
        </row>
      </sheetData>
      <sheetData sheetId="4305">
        <row r="1">
          <cell r="A1" t="str">
            <v>PHIẾU XỬ LÝ HỒ SƠ THANH TOÁN VƯỢT THẨM QUYỀN PD</v>
          </cell>
        </row>
      </sheetData>
      <sheetData sheetId="4306">
        <row r="1">
          <cell r="A1" t="str">
            <v>PHIẾU XỬ LÝ HỒ SƠ THANH TOÁN VƯỢT THẨM QUYỀN PD</v>
          </cell>
        </row>
      </sheetData>
      <sheetData sheetId="4307">
        <row r="1">
          <cell r="A1" t="str">
            <v>PHIẾU XỬ LÝ HỒ SƠ THANH TOÁN VƯỢT THẨM QUYỀN PD</v>
          </cell>
        </row>
      </sheetData>
      <sheetData sheetId="4308">
        <row r="1">
          <cell r="A1" t="str">
            <v>PHIẾU XỬ LÝ HỒ SƠ THANH TOÁN VƯỢT THẨM QUYỀN PD</v>
          </cell>
        </row>
      </sheetData>
      <sheetData sheetId="4309">
        <row r="1">
          <cell r="A1" t="str">
            <v>PHIẾU XỬ LÝ HỒ SƠ THANH TOÁN VƯỢT THẨM QUYỀN PD</v>
          </cell>
        </row>
      </sheetData>
      <sheetData sheetId="4310">
        <row r="1">
          <cell r="A1" t="str">
            <v>PHIẾU XỬ LÝ HỒ SƠ THANH TOÁN VƯỢT THẨM QUYỀN PD</v>
          </cell>
        </row>
      </sheetData>
      <sheetData sheetId="4311">
        <row r="1">
          <cell r="A1" t="str">
            <v>PHIẾU XỬ LÝ HỒ SƠ THANH TOÁN VƯỢT THẨM QUYỀN PD</v>
          </cell>
        </row>
      </sheetData>
      <sheetData sheetId="4312">
        <row r="1">
          <cell r="A1" t="str">
            <v>PHIẾU XỬ LÝ HỒ SƠ THANH TOÁN VƯỢT THẨM QUYỀN PD</v>
          </cell>
        </row>
      </sheetData>
      <sheetData sheetId="4313">
        <row r="1">
          <cell r="A1" t="str">
            <v>PHIẾU XỬ LÝ HỒ SƠ THANH TOÁN VƯỢT THẨM QUYỀN PD</v>
          </cell>
        </row>
      </sheetData>
      <sheetData sheetId="4314">
        <row r="1">
          <cell r="A1" t="str">
            <v>PHIẾU XỬ LÝ HỒ SƠ THANH TOÁN VƯỢT THẨM QUYỀN PD</v>
          </cell>
        </row>
      </sheetData>
      <sheetData sheetId="4315">
        <row r="1">
          <cell r="A1" t="str">
            <v>PHIẾU XỬ LÝ HỒ SƠ THANH TOÁN VƯỢT THẨM QUYỀN PD</v>
          </cell>
        </row>
      </sheetData>
      <sheetData sheetId="4316">
        <row r="1">
          <cell r="A1" t="str">
            <v>PHIẾU XỬ LÝ HỒ SƠ THANH TOÁN VƯỢT THẨM QUYỀN PD</v>
          </cell>
        </row>
      </sheetData>
      <sheetData sheetId="4317">
        <row r="1">
          <cell r="A1" t="str">
            <v>PHIẾU XỬ LÝ HỒ SƠ THANH TOÁN VƯỢT THẨM QUYỀN PD</v>
          </cell>
        </row>
      </sheetData>
      <sheetData sheetId="4318">
        <row r="1">
          <cell r="A1" t="str">
            <v>PHIẾU XỬ LÝ HỒ SƠ THANH TOÁN VƯỢT THẨM QUYỀN PD</v>
          </cell>
        </row>
      </sheetData>
      <sheetData sheetId="4319">
        <row r="1">
          <cell r="A1" t="str">
            <v>PHIẾU XỬ LÝ HỒ SƠ THANH TOÁN VƯỢT THẨM QUYỀN PD</v>
          </cell>
        </row>
      </sheetData>
      <sheetData sheetId="4320">
        <row r="1">
          <cell r="A1" t="str">
            <v>PHIẾU XỬ LÝ HỒ SƠ THANH TOÁN VƯỢT THẨM QUYỀN PD</v>
          </cell>
        </row>
      </sheetData>
      <sheetData sheetId="4321">
        <row r="1">
          <cell r="A1" t="str">
            <v>PHIẾU XỬ LÝ HỒ SƠ THANH TOÁN VƯỢT THẨM QUYỀN PD</v>
          </cell>
        </row>
      </sheetData>
      <sheetData sheetId="4322">
        <row r="1">
          <cell r="A1" t="str">
            <v>PHIẾU XỬ LÝ HỒ SƠ THANH TOÁN VƯỢT THẨM QUYỀN PD</v>
          </cell>
        </row>
      </sheetData>
      <sheetData sheetId="4323">
        <row r="1">
          <cell r="A1" t="str">
            <v>PHIẾU XỬ LÝ HỒ SƠ THANH TOÁN VƯỢT THẨM QUYỀN PD</v>
          </cell>
        </row>
      </sheetData>
      <sheetData sheetId="4324">
        <row r="1">
          <cell r="A1" t="str">
            <v>PHIẾU XỬ LÝ HỒ SƠ THANH TOÁN VƯỢT THẨM QUYỀN PD</v>
          </cell>
        </row>
      </sheetData>
      <sheetData sheetId="4325">
        <row r="1">
          <cell r="A1" t="str">
            <v>PHIẾU XỬ LÝ HỒ SƠ THANH TOÁN VƯỢT THẨM QUYỀN PD</v>
          </cell>
        </row>
      </sheetData>
      <sheetData sheetId="4326">
        <row r="1">
          <cell r="A1" t="str">
            <v>PHIẾU XỬ LÝ HỒ SƠ THANH TOÁN VƯỢT THẨM QUYỀN PD</v>
          </cell>
        </row>
      </sheetData>
      <sheetData sheetId="4327">
        <row r="1">
          <cell r="A1" t="str">
            <v>PHIẾU XỬ LÝ HỒ SƠ THANH TOÁN VƯỢT THẨM QUYỀN PD</v>
          </cell>
        </row>
      </sheetData>
      <sheetData sheetId="4328">
        <row r="1">
          <cell r="A1" t="str">
            <v>PHIẾU XỬ LÝ HỒ SƠ THANH TOÁN VƯỢT THẨM QUYỀN PD</v>
          </cell>
        </row>
      </sheetData>
      <sheetData sheetId="4329">
        <row r="1">
          <cell r="A1" t="str">
            <v>PHIẾU XỬ LÝ HỒ SƠ THANH TOÁN VƯỢT THẨM QUYỀN PD</v>
          </cell>
        </row>
      </sheetData>
      <sheetData sheetId="4330">
        <row r="1">
          <cell r="A1" t="str">
            <v>PHIẾU XỬ LÝ HỒ SƠ THANH TOÁN VƯỢT THẨM QUYỀN PD</v>
          </cell>
        </row>
      </sheetData>
      <sheetData sheetId="4331">
        <row r="1">
          <cell r="A1" t="str">
            <v>PHIẾU XỬ LÝ HỒ SƠ THANH TOÁN VƯỢT THẨM QUYỀN PD</v>
          </cell>
        </row>
      </sheetData>
      <sheetData sheetId="4332">
        <row r="1">
          <cell r="A1" t="str">
            <v>PHIẾU XỬ LÝ HỒ SƠ THANH TOÁN VƯỢT THẨM QUYỀN PD</v>
          </cell>
        </row>
      </sheetData>
      <sheetData sheetId="4333">
        <row r="1">
          <cell r="A1" t="str">
            <v>PHIẾU XỬ LÝ HỒ SƠ THANH TOÁN VƯỢT THẨM QUYỀN PD</v>
          </cell>
        </row>
      </sheetData>
      <sheetData sheetId="4334">
        <row r="1">
          <cell r="A1" t="str">
            <v>PHIẾU XỬ LÝ HỒ SƠ THANH TOÁN VƯỢT THẨM QUYỀN PD</v>
          </cell>
        </row>
      </sheetData>
      <sheetData sheetId="4335">
        <row r="1">
          <cell r="A1" t="str">
            <v>PHIẾU XỬ LÝ HỒ SƠ THANH TOÁN VƯỢT THẨM QUYỀN PD</v>
          </cell>
        </row>
      </sheetData>
      <sheetData sheetId="4336">
        <row r="1">
          <cell r="A1" t="str">
            <v>PHIẾU XỬ LÝ HỒ SƠ THANH TOÁN VƯỢT THẨM QUYỀN PD</v>
          </cell>
        </row>
      </sheetData>
      <sheetData sheetId="4337">
        <row r="1">
          <cell r="A1" t="str">
            <v>PHIẾU XỬ LÝ HỒ SƠ THANH TOÁN VƯỢT THẨM QUYỀN PD</v>
          </cell>
        </row>
      </sheetData>
      <sheetData sheetId="4338">
        <row r="1">
          <cell r="A1" t="str">
            <v>PHIẾU XỬ LÝ HỒ SƠ THANH TOÁN VƯỢT THẨM QUYỀN PD</v>
          </cell>
        </row>
      </sheetData>
      <sheetData sheetId="4339">
        <row r="1">
          <cell r="A1" t="str">
            <v>PHIẾU XỬ LÝ HỒ SƠ THANH TOÁN VƯỢT THẨM QUYỀN PD</v>
          </cell>
        </row>
      </sheetData>
      <sheetData sheetId="4340">
        <row r="1">
          <cell r="A1" t="str">
            <v>PHIẾU XỬ LÝ HỒ SƠ THANH TOÁN VƯỢT THẨM QUYỀN PD</v>
          </cell>
        </row>
      </sheetData>
      <sheetData sheetId="4341">
        <row r="1">
          <cell r="A1" t="str">
            <v>PHIẾU XỬ LÝ HỒ SƠ THANH TOÁN VƯỢT THẨM QUYỀN PD</v>
          </cell>
        </row>
      </sheetData>
      <sheetData sheetId="4342">
        <row r="1">
          <cell r="A1" t="str">
            <v>PHIẾU XỬ LÝ HỒ SƠ THANH TOÁN VƯỢT THẨM QUYỀN PD</v>
          </cell>
        </row>
      </sheetData>
      <sheetData sheetId="4343">
        <row r="1">
          <cell r="A1" t="str">
            <v>PHIẾU XỬ LÝ HỒ SƠ THANH TOÁN VƯỢT THẨM QUYỀN PD</v>
          </cell>
        </row>
      </sheetData>
      <sheetData sheetId="4344">
        <row r="1">
          <cell r="A1" t="str">
            <v>PHIẾU XỬ LÝ HỒ SƠ THANH TOÁN VƯỢT THẨM QUYỀN PD</v>
          </cell>
        </row>
      </sheetData>
      <sheetData sheetId="4345">
        <row r="1">
          <cell r="A1" t="str">
            <v>PHIẾU XỬ LÝ HỒ SƠ THANH TOÁN VƯỢT THẨM QUYỀN PD</v>
          </cell>
        </row>
      </sheetData>
      <sheetData sheetId="4346">
        <row r="1">
          <cell r="A1" t="str">
            <v>PHIẾU XỬ LÝ HỒ SƠ THANH TOÁN VƯỢT THẨM QUYỀN PD</v>
          </cell>
        </row>
      </sheetData>
      <sheetData sheetId="4347">
        <row r="1">
          <cell r="A1" t="str">
            <v>PHIẾU XỬ LÝ HỒ SƠ THANH TOÁN VƯỢT THẨM QUYỀN PD</v>
          </cell>
        </row>
      </sheetData>
      <sheetData sheetId="4348">
        <row r="1">
          <cell r="A1" t="str">
            <v>PHIẾU XỬ LÝ HỒ SƠ THANH TOÁN VƯỢT THẨM QUYỀN PD</v>
          </cell>
        </row>
      </sheetData>
      <sheetData sheetId="4349">
        <row r="1">
          <cell r="A1" t="str">
            <v>PHIẾU XỬ LÝ HỒ SƠ THANH TOÁN VƯỢT THẨM QUYỀN PD</v>
          </cell>
        </row>
      </sheetData>
      <sheetData sheetId="4350">
        <row r="1">
          <cell r="A1" t="str">
            <v>PHIẾU XỬ LÝ HỒ SƠ THANH TOÁN VƯỢT THẨM QUYỀN PD</v>
          </cell>
        </row>
      </sheetData>
      <sheetData sheetId="4351">
        <row r="1">
          <cell r="A1" t="str">
            <v>PHIẾU XỬ LÝ HỒ SƠ THANH TOÁN VƯỢT THẨM QUYỀN PD</v>
          </cell>
        </row>
      </sheetData>
      <sheetData sheetId="4352">
        <row r="1">
          <cell r="A1" t="str">
            <v>PHIẾU XỬ LÝ HỒ SƠ THANH TOÁN VƯỢT THẨM QUYỀN PD</v>
          </cell>
        </row>
      </sheetData>
      <sheetData sheetId="4353">
        <row r="1">
          <cell r="A1" t="str">
            <v>PHIẾU XỬ LÝ HỒ SƠ THANH TOÁN VƯỢT THẨM QUYỀN PD</v>
          </cell>
        </row>
      </sheetData>
      <sheetData sheetId="4354">
        <row r="1">
          <cell r="A1" t="str">
            <v>PHIẾU XỬ LÝ HỒ SƠ THANH TOÁN VƯỢT THẨM QUYỀN PD</v>
          </cell>
        </row>
      </sheetData>
      <sheetData sheetId="4355">
        <row r="1">
          <cell r="A1" t="str">
            <v>PHIẾU XỬ LÝ HỒ SƠ THANH TOÁN VƯỢT THẨM QUYỀN PD</v>
          </cell>
        </row>
      </sheetData>
      <sheetData sheetId="4356">
        <row r="1">
          <cell r="A1" t="str">
            <v>PHIẾU XỬ LÝ HỒ SƠ THANH TOÁN VƯỢT THẨM QUYỀN PD</v>
          </cell>
        </row>
      </sheetData>
      <sheetData sheetId="4357">
        <row r="1">
          <cell r="A1" t="str">
            <v>PHIẾU XỬ LÝ HỒ SƠ THANH TOÁN VƯỢT THẨM QUYỀN PD</v>
          </cell>
        </row>
      </sheetData>
      <sheetData sheetId="4358">
        <row r="1">
          <cell r="A1" t="str">
            <v>PHIẾU XỬ LÝ HỒ SƠ THANH TOÁN VƯỢT THẨM QUYỀN PD</v>
          </cell>
        </row>
      </sheetData>
      <sheetData sheetId="4359">
        <row r="1">
          <cell r="A1" t="str">
            <v>PHIẾU XỬ LÝ HỒ SƠ THANH TOÁN VƯỢT THẨM QUYỀN PD</v>
          </cell>
        </row>
      </sheetData>
      <sheetData sheetId="4360">
        <row r="1">
          <cell r="A1" t="str">
            <v>PHIẾU XỬ LÝ HỒ SƠ THANH TOÁN VƯỢT THẨM QUYỀN PD</v>
          </cell>
        </row>
      </sheetData>
      <sheetData sheetId="4361">
        <row r="1">
          <cell r="A1" t="str">
            <v>PHIẾU XỬ LÝ HỒ SƠ THANH TOÁN VƯỢT THẨM QUYỀN PD</v>
          </cell>
        </row>
      </sheetData>
      <sheetData sheetId="4362">
        <row r="1">
          <cell r="A1" t="str">
            <v>PHIẾU XỬ LÝ HỒ SƠ THANH TOÁN VƯỢT THẨM QUYỀN PD</v>
          </cell>
        </row>
      </sheetData>
      <sheetData sheetId="4363">
        <row r="1">
          <cell r="A1" t="str">
            <v>PHIẾU XỬ LÝ HỒ SƠ THANH TOÁN VƯỢT THẨM QUYỀN PD</v>
          </cell>
        </row>
      </sheetData>
      <sheetData sheetId="4364">
        <row r="1">
          <cell r="A1" t="str">
            <v>PHIẾU XỬ LÝ HỒ SƠ THANH TOÁN VƯỢT THẨM QUYỀN PD</v>
          </cell>
        </row>
      </sheetData>
      <sheetData sheetId="4365">
        <row r="1">
          <cell r="A1" t="str">
            <v>PHIẾU XỬ LÝ HỒ SƠ THANH TOÁN VƯỢT THẨM QUYỀN PD</v>
          </cell>
        </row>
      </sheetData>
      <sheetData sheetId="4366">
        <row r="1">
          <cell r="A1" t="str">
            <v>PHIẾU XỬ LÝ HỒ SƠ THANH TOÁN VƯỢT THẨM QUYỀN PD</v>
          </cell>
        </row>
      </sheetData>
      <sheetData sheetId="4367">
        <row r="1">
          <cell r="A1" t="str">
            <v>PHIẾU XỬ LÝ HỒ SƠ THANH TOÁN VƯỢT THẨM QUYỀN PD</v>
          </cell>
        </row>
      </sheetData>
      <sheetData sheetId="4368">
        <row r="1">
          <cell r="A1" t="str">
            <v>PHIẾU XỬ LÝ HỒ SƠ THANH TOÁN VƯỢT THẨM QUYỀN PD</v>
          </cell>
        </row>
      </sheetData>
      <sheetData sheetId="4369">
        <row r="1">
          <cell r="A1" t="str">
            <v>PHIẾU XỬ LÝ HỒ SƠ THANH TOÁN VƯỢT THẨM QUYỀN PD</v>
          </cell>
        </row>
      </sheetData>
      <sheetData sheetId="4370">
        <row r="1">
          <cell r="A1" t="str">
            <v>PHIẾU XỬ LÝ HỒ SƠ THANH TOÁN VƯỢT THẨM QUYỀN PD</v>
          </cell>
        </row>
      </sheetData>
      <sheetData sheetId="4371">
        <row r="1">
          <cell r="A1" t="str">
            <v>PHIẾU XỬ LÝ HỒ SƠ THANH TOÁN VƯỢT THẨM QUYỀN PD</v>
          </cell>
        </row>
      </sheetData>
      <sheetData sheetId="4372">
        <row r="1">
          <cell r="A1" t="str">
            <v>PHIẾU XỬ LÝ HỒ SƠ THANH TOÁN VƯỢT THẨM QUYỀN PD</v>
          </cell>
        </row>
      </sheetData>
      <sheetData sheetId="4373">
        <row r="1">
          <cell r="A1" t="str">
            <v>PHIẾU XỬ LÝ HỒ SƠ THANH TOÁN VƯỢT THẨM QUYỀN PD</v>
          </cell>
        </row>
      </sheetData>
      <sheetData sheetId="4374">
        <row r="1">
          <cell r="A1" t="str">
            <v>PHIẾU XỬ LÝ HỒ SƠ THANH TOÁN VƯỢT THẨM QUYỀN PD</v>
          </cell>
        </row>
      </sheetData>
      <sheetData sheetId="4375">
        <row r="1">
          <cell r="A1" t="str">
            <v>PHIẾU XỬ LÝ HỒ SƠ THANH TOÁN VƯỢT THẨM QUYỀN PD</v>
          </cell>
        </row>
      </sheetData>
      <sheetData sheetId="4376">
        <row r="1">
          <cell r="A1" t="str">
            <v>PHIẾU XỬ LÝ HỒ SƠ THANH TOÁN VƯỢT THẨM QUYỀN PD</v>
          </cell>
        </row>
      </sheetData>
      <sheetData sheetId="4377">
        <row r="1">
          <cell r="A1" t="str">
            <v>PHIẾU XỬ LÝ HỒ SƠ THANH TOÁN VƯỢT THẨM QUYỀN PD</v>
          </cell>
        </row>
      </sheetData>
      <sheetData sheetId="4378">
        <row r="1">
          <cell r="A1" t="str">
            <v>PHIẾU XỬ LÝ HỒ SƠ THANH TOÁN VƯỢT THẨM QUYỀN PD</v>
          </cell>
        </row>
      </sheetData>
      <sheetData sheetId="4379">
        <row r="1">
          <cell r="A1" t="str">
            <v>PHIẾU XỬ LÝ HỒ SƠ THANH TOÁN VƯỢT THẨM QUYỀN PD</v>
          </cell>
        </row>
      </sheetData>
      <sheetData sheetId="4380">
        <row r="1">
          <cell r="A1" t="str">
            <v>PHIẾU XỬ LÝ HỒ SƠ THANH TOÁN VƯỢT THẨM QUYỀN PD</v>
          </cell>
        </row>
      </sheetData>
      <sheetData sheetId="4381">
        <row r="1">
          <cell r="A1" t="str">
            <v>PHIẾU XỬ LÝ HỒ SƠ THANH TOÁN VƯỢT THẨM QUYỀN PD</v>
          </cell>
        </row>
      </sheetData>
      <sheetData sheetId="4382">
        <row r="1">
          <cell r="A1" t="str">
            <v>PHIẾU XỬ LÝ HỒ SƠ THANH TOÁN VƯỢT THẨM QUYỀN PD</v>
          </cell>
        </row>
      </sheetData>
      <sheetData sheetId="4383">
        <row r="1">
          <cell r="A1" t="str">
            <v>PHIẾU XỬ LÝ HỒ SƠ THANH TOÁN VƯỢT THẨM QUYỀN PD</v>
          </cell>
        </row>
      </sheetData>
      <sheetData sheetId="4384">
        <row r="1">
          <cell r="A1" t="str">
            <v>PHIẾU XỬ LÝ HỒ SƠ THANH TOÁN VƯỢT THẨM QUYỀN PD</v>
          </cell>
        </row>
      </sheetData>
      <sheetData sheetId="4385">
        <row r="1">
          <cell r="A1" t="str">
            <v>PHIẾU XỬ LÝ HỒ SƠ THANH TOÁN VƯỢT THẨM QUYỀN PD</v>
          </cell>
        </row>
      </sheetData>
      <sheetData sheetId="4386">
        <row r="1">
          <cell r="A1" t="str">
            <v>PHIẾU XỬ LÝ HỒ SƠ THANH TOÁN VƯỢT THẨM QUYỀN PD</v>
          </cell>
        </row>
      </sheetData>
      <sheetData sheetId="4387">
        <row r="1">
          <cell r="A1" t="str">
            <v>PHIẾU XỬ LÝ HỒ SƠ THANH TOÁN VƯỢT THẨM QUYỀN PD</v>
          </cell>
        </row>
      </sheetData>
      <sheetData sheetId="4388">
        <row r="1">
          <cell r="A1" t="str">
            <v>PHIẾU XỬ LÝ HỒ SƠ THANH TOÁN VƯỢT THẨM QUYỀN PD</v>
          </cell>
        </row>
      </sheetData>
      <sheetData sheetId="4389">
        <row r="1">
          <cell r="A1" t="str">
            <v>PHIẾU XỬ LÝ HỒ SƠ THANH TOÁN VƯỢT THẨM QUYỀN PD</v>
          </cell>
        </row>
      </sheetData>
      <sheetData sheetId="4390">
        <row r="1">
          <cell r="A1" t="str">
            <v>PHIẾU XỬ LÝ HỒ SƠ THANH TOÁN VƯỢT THẨM QUYỀN PD</v>
          </cell>
        </row>
      </sheetData>
      <sheetData sheetId="4391">
        <row r="1">
          <cell r="A1" t="str">
            <v>PHIẾU XỬ LÝ HỒ SƠ THANH TOÁN VƯỢT THẨM QUYỀN PD</v>
          </cell>
        </row>
      </sheetData>
      <sheetData sheetId="4392">
        <row r="1">
          <cell r="A1" t="str">
            <v>PHIẾU XỬ LÝ HỒ SƠ THANH TOÁN VƯỢT THẨM QUYỀN PD</v>
          </cell>
        </row>
      </sheetData>
      <sheetData sheetId="4393">
        <row r="1">
          <cell r="A1" t="str">
            <v>PHIẾU XỬ LÝ HỒ SƠ THANH TOÁN VƯỢT THẨM QUYỀN PD</v>
          </cell>
        </row>
      </sheetData>
      <sheetData sheetId="4394">
        <row r="1">
          <cell r="A1" t="str">
            <v>PHIẾU XỬ LÝ HỒ SƠ THANH TOÁN VƯỢT THẨM QUYỀN PD</v>
          </cell>
        </row>
      </sheetData>
      <sheetData sheetId="4395">
        <row r="1">
          <cell r="A1" t="str">
            <v>PHIẾU XỬ LÝ HỒ SƠ THANH TOÁN VƯỢT THẨM QUYỀN PD</v>
          </cell>
        </row>
      </sheetData>
      <sheetData sheetId="4396">
        <row r="1">
          <cell r="A1" t="str">
            <v>PHIẾU XỬ LÝ HỒ SƠ THANH TOÁN VƯỢT THẨM QUYỀN PD</v>
          </cell>
        </row>
      </sheetData>
      <sheetData sheetId="4397">
        <row r="1">
          <cell r="A1" t="str">
            <v>PHIẾU XỬ LÝ HỒ SƠ THANH TOÁN VƯỢT THẨM QUYỀN PD</v>
          </cell>
        </row>
      </sheetData>
      <sheetData sheetId="4398">
        <row r="1">
          <cell r="A1" t="str">
            <v>PHIẾU XỬ LÝ HỒ SƠ THANH TOÁN VƯỢT THẨM QUYỀN PD</v>
          </cell>
        </row>
      </sheetData>
      <sheetData sheetId="4399">
        <row r="1">
          <cell r="A1" t="str">
            <v>PHIẾU XỬ LÝ HỒ SƠ THANH TOÁN VƯỢT THẨM QUYỀN PD</v>
          </cell>
        </row>
      </sheetData>
      <sheetData sheetId="4400">
        <row r="1">
          <cell r="A1" t="str">
            <v>PHIẾU XỬ LÝ HỒ SƠ THANH TOÁN VƯỢT THẨM QUYỀN PD</v>
          </cell>
        </row>
      </sheetData>
      <sheetData sheetId="4401">
        <row r="1">
          <cell r="A1" t="str">
            <v>PHIẾU XỬ LÝ HỒ SƠ THANH TOÁN VƯỢT THẨM QUYỀN PD</v>
          </cell>
        </row>
      </sheetData>
      <sheetData sheetId="4402">
        <row r="1">
          <cell r="A1" t="str">
            <v>PHIẾU XỬ LÝ HỒ SƠ THANH TOÁN VƯỢT THẨM QUYỀN PD</v>
          </cell>
        </row>
      </sheetData>
      <sheetData sheetId="4403">
        <row r="1">
          <cell r="A1" t="str">
            <v>PHIẾU XỬ LÝ HỒ SƠ THANH TOÁN VƯỢT THẨM QUYỀN PD</v>
          </cell>
        </row>
      </sheetData>
      <sheetData sheetId="4404">
        <row r="1">
          <cell r="A1" t="str">
            <v>PHIẾU XỬ LÝ HỒ SƠ THANH TOÁN VƯỢT THẨM QUYỀN PD</v>
          </cell>
        </row>
      </sheetData>
      <sheetData sheetId="4405">
        <row r="1">
          <cell r="A1" t="str">
            <v>PHIẾU XỬ LÝ HỒ SƠ THANH TOÁN VƯỢT THẨM QUYỀN PD</v>
          </cell>
        </row>
      </sheetData>
      <sheetData sheetId="4406">
        <row r="1">
          <cell r="A1" t="str">
            <v>PHIẾU XỬ LÝ HỒ SƠ THANH TOÁN VƯỢT THẨM QUYỀN PD</v>
          </cell>
        </row>
      </sheetData>
      <sheetData sheetId="4407">
        <row r="1">
          <cell r="A1" t="str">
            <v>PHIẾU XỬ LÝ HỒ SƠ THANH TOÁN VƯỢT THẨM QUYỀN PD</v>
          </cell>
        </row>
      </sheetData>
      <sheetData sheetId="4408">
        <row r="1">
          <cell r="A1" t="str">
            <v>PHIẾU XỬ LÝ HỒ SƠ THANH TOÁN VƯỢT THẨM QUYỀN PD</v>
          </cell>
        </row>
      </sheetData>
      <sheetData sheetId="4409">
        <row r="1">
          <cell r="A1" t="str">
            <v>PHIẾU XỬ LÝ HỒ SƠ THANH TOÁN VƯỢT THẨM QUYỀN PD</v>
          </cell>
        </row>
      </sheetData>
      <sheetData sheetId="4410">
        <row r="1">
          <cell r="A1" t="str">
            <v>PHIẾU XỬ LÝ HỒ SƠ THANH TOÁN VƯỢT THẨM QUYỀN PD</v>
          </cell>
        </row>
      </sheetData>
      <sheetData sheetId="4411">
        <row r="1">
          <cell r="A1" t="str">
            <v>PHIẾU XỬ LÝ HỒ SƠ THANH TOÁN VƯỢT THẨM QUYỀN PD</v>
          </cell>
        </row>
      </sheetData>
      <sheetData sheetId="4412">
        <row r="1">
          <cell r="A1" t="str">
            <v>PHIẾU XỬ LÝ HỒ SƠ THANH TOÁN VƯỢT THẨM QUYỀN PD</v>
          </cell>
        </row>
      </sheetData>
      <sheetData sheetId="4413">
        <row r="1">
          <cell r="A1" t="str">
            <v>PHIẾU XỬ LÝ HỒ SƠ THANH TOÁN VƯỢT THẨM QUYỀN PD</v>
          </cell>
        </row>
      </sheetData>
      <sheetData sheetId="4414">
        <row r="1">
          <cell r="A1" t="str">
            <v>PHIẾU XỬ LÝ HỒ SƠ THANH TOÁN VƯỢT THẨM QUYỀN PD</v>
          </cell>
        </row>
      </sheetData>
      <sheetData sheetId="4415">
        <row r="1">
          <cell r="A1" t="str">
            <v>PHIẾU XỬ LÝ HỒ SƠ THANH TOÁN VƯỢT THẨM QUYỀN PD</v>
          </cell>
        </row>
      </sheetData>
      <sheetData sheetId="4416">
        <row r="1">
          <cell r="A1" t="str">
            <v>PHIẾU XỬ LÝ HỒ SƠ THANH TOÁN VƯỢT THẨM QUYỀN PD</v>
          </cell>
        </row>
      </sheetData>
      <sheetData sheetId="4417">
        <row r="1">
          <cell r="A1" t="str">
            <v>PHIẾU XỬ LÝ HỒ SƠ THANH TOÁN VƯỢT THẨM QUYỀN PD</v>
          </cell>
        </row>
      </sheetData>
      <sheetData sheetId="4418">
        <row r="1">
          <cell r="A1" t="str">
            <v>PHIẾU XỬ LÝ HỒ SƠ THANH TOÁN VƯỢT THẨM QUYỀN PD</v>
          </cell>
        </row>
      </sheetData>
      <sheetData sheetId="4419">
        <row r="1">
          <cell r="A1" t="str">
            <v>PHIẾU XỬ LÝ HỒ SƠ THANH TOÁN VƯỢT THẨM QUYỀN PD</v>
          </cell>
        </row>
      </sheetData>
      <sheetData sheetId="4420">
        <row r="1">
          <cell r="A1" t="str">
            <v>PHIẾU XỬ LÝ HỒ SƠ THANH TOÁN VƯỢT THẨM QUYỀN PD</v>
          </cell>
        </row>
      </sheetData>
      <sheetData sheetId="4421">
        <row r="1">
          <cell r="A1" t="str">
            <v>PHIẾU XỬ LÝ HỒ SƠ THANH TOÁN VƯỢT THẨM QUYỀN PD</v>
          </cell>
        </row>
      </sheetData>
      <sheetData sheetId="4422">
        <row r="1">
          <cell r="A1" t="str">
            <v>PHIẾU XỬ LÝ HỒ SƠ THANH TOÁN VƯỢT THẨM QUYỀN PD</v>
          </cell>
        </row>
      </sheetData>
      <sheetData sheetId="4423">
        <row r="1">
          <cell r="A1" t="str">
            <v>PHIẾU XỬ LÝ HỒ SƠ THANH TOÁN VƯỢT THẨM QUYỀN PD</v>
          </cell>
        </row>
      </sheetData>
      <sheetData sheetId="4424">
        <row r="1">
          <cell r="A1" t="str">
            <v>PHIẾU XỬ LÝ HỒ SƠ THANH TOÁN VƯỢT THẨM QUYỀN PD</v>
          </cell>
        </row>
      </sheetData>
      <sheetData sheetId="4425">
        <row r="1">
          <cell r="A1" t="str">
            <v>PHIẾU XỬ LÝ HỒ SƠ THANH TOÁN VƯỢT THẨM QUYỀN PD</v>
          </cell>
        </row>
      </sheetData>
      <sheetData sheetId="4426">
        <row r="1">
          <cell r="A1" t="str">
            <v>PHIẾU XỬ LÝ HỒ SƠ THANH TOÁN VƯỢT THẨM QUYỀN PD</v>
          </cell>
        </row>
      </sheetData>
      <sheetData sheetId="4427">
        <row r="1">
          <cell r="A1" t="str">
            <v>PHIẾU XỬ LÝ HỒ SƠ THANH TOÁN VƯỢT THẨM QUYỀN PD</v>
          </cell>
        </row>
      </sheetData>
      <sheetData sheetId="4428">
        <row r="1">
          <cell r="A1" t="str">
            <v>PHIẾU XỬ LÝ HỒ SƠ THANH TOÁN VƯỢT THẨM QUYỀN PD</v>
          </cell>
        </row>
      </sheetData>
      <sheetData sheetId="4429">
        <row r="1">
          <cell r="A1" t="str">
            <v>PHIẾU XỬ LÝ HỒ SƠ THANH TOÁN VƯỢT THẨM QUYỀN PD</v>
          </cell>
        </row>
      </sheetData>
      <sheetData sheetId="4430">
        <row r="1">
          <cell r="A1" t="str">
            <v>PHIẾU XỬ LÝ HỒ SƠ THANH TOÁN VƯỢT THẨM QUYỀN PD</v>
          </cell>
        </row>
      </sheetData>
      <sheetData sheetId="4431">
        <row r="1">
          <cell r="A1" t="str">
            <v>PHIẾU XỬ LÝ HỒ SƠ THANH TOÁN VƯỢT THẨM QUYỀN PD</v>
          </cell>
        </row>
      </sheetData>
      <sheetData sheetId="4432">
        <row r="1">
          <cell r="A1" t="str">
            <v>PHIẾU XỬ LÝ HỒ SƠ THANH TOÁN VƯỢT THẨM QUYỀN PD</v>
          </cell>
        </row>
      </sheetData>
      <sheetData sheetId="4433">
        <row r="1">
          <cell r="A1" t="str">
            <v>PHIẾU XỬ LÝ HỒ SƠ THANH TOÁN VƯỢT THẨM QUYỀN PD</v>
          </cell>
        </row>
      </sheetData>
      <sheetData sheetId="4434">
        <row r="1">
          <cell r="A1" t="str">
            <v>PHIẾU XỬ LÝ HỒ SƠ THANH TOÁN VƯỢT THẨM QUYỀN PD</v>
          </cell>
        </row>
      </sheetData>
      <sheetData sheetId="4435">
        <row r="1">
          <cell r="A1" t="str">
            <v>PHIẾU XỬ LÝ HỒ SƠ THANH TOÁN VƯỢT THẨM QUYỀN PD</v>
          </cell>
        </row>
      </sheetData>
      <sheetData sheetId="4436">
        <row r="1">
          <cell r="A1" t="str">
            <v>PHIẾU XỬ LÝ HỒ SƠ THANH TOÁN VƯỢT THẨM QUYỀN PD</v>
          </cell>
        </row>
      </sheetData>
      <sheetData sheetId="4437">
        <row r="1">
          <cell r="A1" t="str">
            <v>PHIẾU XỬ LÝ HỒ SƠ THANH TOÁN VƯỢT THẨM QUYỀN PD</v>
          </cell>
        </row>
      </sheetData>
      <sheetData sheetId="4438">
        <row r="1">
          <cell r="A1" t="str">
            <v>PHIẾU XỬ LÝ HỒ SƠ THANH TOÁN VƯỢT THẨM QUYỀN PD</v>
          </cell>
        </row>
      </sheetData>
      <sheetData sheetId="4439">
        <row r="1">
          <cell r="A1" t="str">
            <v>PHIẾU XỬ LÝ HỒ SƠ THANH TOÁN VƯỢT THẨM QUYỀN PD</v>
          </cell>
        </row>
      </sheetData>
      <sheetData sheetId="4440">
        <row r="1">
          <cell r="A1" t="str">
            <v>PHIẾU XỬ LÝ HỒ SƠ THANH TOÁN VƯỢT THẨM QUYỀN PD</v>
          </cell>
        </row>
      </sheetData>
      <sheetData sheetId="4441">
        <row r="1">
          <cell r="A1" t="str">
            <v>PHIẾU XỬ LÝ HỒ SƠ THANH TOÁN VƯỢT THẨM QUYỀN PD</v>
          </cell>
        </row>
      </sheetData>
      <sheetData sheetId="4442">
        <row r="1">
          <cell r="A1" t="str">
            <v>PHIẾU XỬ LÝ HỒ SƠ THANH TOÁN VƯỢT THẨM QUYỀN PD</v>
          </cell>
        </row>
      </sheetData>
      <sheetData sheetId="4443">
        <row r="1">
          <cell r="A1" t="str">
            <v>PHIẾU XỬ LÝ HỒ SƠ THANH TOÁN VƯỢT THẨM QUYỀN PD</v>
          </cell>
        </row>
      </sheetData>
      <sheetData sheetId="4444">
        <row r="1">
          <cell r="A1" t="str">
            <v>PHIẾU XỬ LÝ HỒ SƠ THANH TOÁN VƯỢT THẨM QUYỀN PD</v>
          </cell>
        </row>
      </sheetData>
      <sheetData sheetId="4445">
        <row r="1">
          <cell r="A1" t="str">
            <v>PHIẾU XỬ LÝ HỒ SƠ THANH TOÁN VƯỢT THẨM QUYỀN PD</v>
          </cell>
        </row>
      </sheetData>
      <sheetData sheetId="4446">
        <row r="1">
          <cell r="A1" t="str">
            <v>PHIẾU XỬ LÝ HỒ SƠ THANH TOÁN VƯỢT THẨM QUYỀN PD</v>
          </cell>
        </row>
      </sheetData>
      <sheetData sheetId="4447">
        <row r="1">
          <cell r="A1" t="str">
            <v>PHIẾU XỬ LÝ HỒ SƠ THANH TOÁN VƯỢT THẨM QUYỀN PD</v>
          </cell>
        </row>
      </sheetData>
      <sheetData sheetId="4448">
        <row r="1">
          <cell r="A1" t="str">
            <v>PHIẾU XỬ LÝ HỒ SƠ THANH TOÁN VƯỢT THẨM QUYỀN PD</v>
          </cell>
        </row>
      </sheetData>
      <sheetData sheetId="4449">
        <row r="1">
          <cell r="A1" t="str">
            <v>PHIẾU XỬ LÝ HỒ SƠ THANH TOÁN VƯỢT THẨM QUYỀN PD</v>
          </cell>
        </row>
      </sheetData>
      <sheetData sheetId="4450">
        <row r="1">
          <cell r="A1" t="str">
            <v>PHIẾU XỬ LÝ HỒ SƠ THANH TOÁN VƯỢT THẨM QUYỀN PD</v>
          </cell>
        </row>
      </sheetData>
      <sheetData sheetId="4451">
        <row r="1">
          <cell r="A1" t="str">
            <v>PHIẾU XỬ LÝ HỒ SƠ THANH TOÁN VƯỢT THẨM QUYỀN PD</v>
          </cell>
        </row>
      </sheetData>
      <sheetData sheetId="4452">
        <row r="1">
          <cell r="A1" t="str">
            <v>PHIẾU XỬ LÝ HỒ SƠ THANH TOÁN VƯỢT THẨM QUYỀN PD</v>
          </cell>
        </row>
      </sheetData>
      <sheetData sheetId="4453">
        <row r="1">
          <cell r="A1" t="str">
            <v>PHIẾU XỬ LÝ HỒ SƠ THANH TOÁN VƯỢT THẨM QUYỀN PD</v>
          </cell>
        </row>
      </sheetData>
      <sheetData sheetId="4454">
        <row r="1">
          <cell r="A1" t="str">
            <v>PHIẾU XỬ LÝ HỒ SƠ THANH TOÁN VƯỢT THẨM QUYỀN PD</v>
          </cell>
        </row>
      </sheetData>
      <sheetData sheetId="4455">
        <row r="1">
          <cell r="A1" t="str">
            <v>PHIẾU XỬ LÝ HỒ SƠ THANH TOÁN VƯỢT THẨM QUYỀN PD</v>
          </cell>
        </row>
      </sheetData>
      <sheetData sheetId="4456">
        <row r="1">
          <cell r="A1" t="str">
            <v>PHIẾU XỬ LÝ HỒ SƠ THANH TOÁN VƯỢT THẨM QUYỀN PD</v>
          </cell>
        </row>
      </sheetData>
      <sheetData sheetId="4457">
        <row r="1">
          <cell r="A1" t="str">
            <v>PHIẾU XỬ LÝ HỒ SƠ THANH TOÁN VƯỢT THẨM QUYỀN PD</v>
          </cell>
        </row>
      </sheetData>
      <sheetData sheetId="4458">
        <row r="1">
          <cell r="A1" t="str">
            <v>PHIẾU XỬ LÝ HỒ SƠ THANH TOÁN VƯỢT THẨM QUYỀN PD</v>
          </cell>
        </row>
      </sheetData>
      <sheetData sheetId="4459">
        <row r="1">
          <cell r="A1" t="str">
            <v>PHIẾU XỬ LÝ HỒ SƠ THANH TOÁN VƯỢT THẨM QUYỀN PD</v>
          </cell>
        </row>
      </sheetData>
      <sheetData sheetId="4460">
        <row r="1">
          <cell r="A1" t="str">
            <v>PHIẾU XỬ LÝ HỒ SƠ THANH TOÁN VƯỢT THẨM QUYỀN PD</v>
          </cell>
        </row>
      </sheetData>
      <sheetData sheetId="4461">
        <row r="1">
          <cell r="A1" t="str">
            <v>PHIẾU XỬ LÝ HỒ SƠ THANH TOÁN VƯỢT THẨM QUYỀN PD</v>
          </cell>
        </row>
      </sheetData>
      <sheetData sheetId="4462">
        <row r="1">
          <cell r="A1" t="str">
            <v>PHIẾU XỬ LÝ HỒ SƠ THANH TOÁN VƯỢT THẨM QUYỀN PD</v>
          </cell>
        </row>
      </sheetData>
      <sheetData sheetId="4463">
        <row r="1">
          <cell r="A1" t="str">
            <v>PHIẾU XỬ LÝ HỒ SƠ THANH TOÁN VƯỢT THẨM QUYỀN PD</v>
          </cell>
        </row>
      </sheetData>
      <sheetData sheetId="4464">
        <row r="1">
          <cell r="A1" t="str">
            <v>PHIẾU XỬ LÝ HỒ SƠ THANH TOÁN VƯỢT THẨM QUYỀN PD</v>
          </cell>
        </row>
      </sheetData>
      <sheetData sheetId="4465">
        <row r="1">
          <cell r="A1" t="str">
            <v>PHIẾU XỬ LÝ HỒ SƠ THANH TOÁN VƯỢT THẨM QUYỀN PD</v>
          </cell>
        </row>
      </sheetData>
      <sheetData sheetId="4466">
        <row r="1">
          <cell r="A1" t="str">
            <v>PHIẾU XỬ LÝ HỒ SƠ THANH TOÁN VƯỢT THẨM QUYỀN PD</v>
          </cell>
        </row>
      </sheetData>
      <sheetData sheetId="4467">
        <row r="1">
          <cell r="A1" t="str">
            <v>PHIẾU XỬ LÝ HỒ SƠ THANH TOÁN VƯỢT THẨM QUYỀN PD</v>
          </cell>
        </row>
      </sheetData>
      <sheetData sheetId="4468">
        <row r="1">
          <cell r="A1" t="str">
            <v>PHIẾU XỬ LÝ HỒ SƠ THANH TOÁN VƯỢT THẨM QUYỀN PD</v>
          </cell>
        </row>
      </sheetData>
      <sheetData sheetId="4469">
        <row r="1">
          <cell r="A1" t="str">
            <v>PHIẾU XỬ LÝ HỒ SƠ THANH TOÁN VƯỢT THẨM QUYỀN PD</v>
          </cell>
        </row>
      </sheetData>
      <sheetData sheetId="4470">
        <row r="1">
          <cell r="A1" t="str">
            <v>PHIẾU XỬ LÝ HỒ SƠ THANH TOÁN VƯỢT THẨM QUYỀN PD</v>
          </cell>
        </row>
      </sheetData>
      <sheetData sheetId="4471">
        <row r="1">
          <cell r="A1" t="str">
            <v>PHIẾU XỬ LÝ HỒ SƠ THANH TOÁN VƯỢT THẨM QUYỀN PD</v>
          </cell>
        </row>
      </sheetData>
      <sheetData sheetId="4472">
        <row r="1">
          <cell r="A1" t="str">
            <v>PHIẾU XỬ LÝ HỒ SƠ THANH TOÁN VƯỢT THẨM QUYỀN PD</v>
          </cell>
        </row>
      </sheetData>
      <sheetData sheetId="4473">
        <row r="1">
          <cell r="A1" t="str">
            <v>PHIẾU XỬ LÝ HỒ SƠ THANH TOÁN VƯỢT THẨM QUYỀN PD</v>
          </cell>
        </row>
      </sheetData>
      <sheetData sheetId="4474">
        <row r="1">
          <cell r="A1" t="str">
            <v>PHIẾU XỬ LÝ HỒ SƠ THANH TOÁN VƯỢT THẨM QUYỀN PD</v>
          </cell>
        </row>
      </sheetData>
      <sheetData sheetId="4475">
        <row r="1">
          <cell r="A1" t="str">
            <v>PHIẾU XỬ LÝ HỒ SƠ THANH TOÁN VƯỢT THẨM QUYỀN PD</v>
          </cell>
        </row>
      </sheetData>
      <sheetData sheetId="4476">
        <row r="1">
          <cell r="A1" t="str">
            <v>PHIẾU XỬ LÝ HỒ SƠ THANH TOÁN VƯỢT THẨM QUYỀN PD</v>
          </cell>
        </row>
      </sheetData>
      <sheetData sheetId="4477">
        <row r="1">
          <cell r="A1" t="str">
            <v>PHIẾU XỬ LÝ HỒ SƠ THANH TOÁN VƯỢT THẨM QUYỀN PD</v>
          </cell>
        </row>
      </sheetData>
      <sheetData sheetId="4478">
        <row r="1">
          <cell r="A1" t="str">
            <v>PHIẾU XỬ LÝ HỒ SƠ THANH TOÁN VƯỢT THẨM QUYỀN PD</v>
          </cell>
        </row>
      </sheetData>
      <sheetData sheetId="4479">
        <row r="1">
          <cell r="A1" t="str">
            <v>PHIẾU XỬ LÝ HỒ SƠ THANH TOÁN VƯỢT THẨM QUYỀN PD</v>
          </cell>
        </row>
      </sheetData>
      <sheetData sheetId="4480">
        <row r="1">
          <cell r="A1" t="str">
            <v>PHIẾU XỬ LÝ HỒ SƠ THANH TOÁN VƯỢT THẨM QUYỀN PD</v>
          </cell>
        </row>
      </sheetData>
      <sheetData sheetId="4481">
        <row r="1">
          <cell r="A1" t="str">
            <v>PHIẾU XỬ LÝ HỒ SƠ THANH TOÁN VƯỢT THẨM QUYỀN PD</v>
          </cell>
        </row>
      </sheetData>
      <sheetData sheetId="4482">
        <row r="1">
          <cell r="A1" t="str">
            <v>PHIẾU XỬ LÝ HỒ SƠ THANH TOÁN VƯỢT THẨM QUYỀN PD</v>
          </cell>
        </row>
      </sheetData>
      <sheetData sheetId="4483">
        <row r="1">
          <cell r="A1" t="str">
            <v>PHIẾU XỬ LÝ HỒ SƠ THANH TOÁN VƯỢT THẨM QUYỀN PD</v>
          </cell>
        </row>
      </sheetData>
      <sheetData sheetId="4484">
        <row r="1">
          <cell r="A1" t="str">
            <v>PHIẾU XỬ LÝ HỒ SƠ THANH TOÁN VƯỢT THẨM QUYỀN PD</v>
          </cell>
        </row>
      </sheetData>
      <sheetData sheetId="4485">
        <row r="1">
          <cell r="A1" t="str">
            <v>PHIẾU XỬ LÝ HỒ SƠ THANH TOÁN VƯỢT THẨM QUYỀN PD</v>
          </cell>
        </row>
      </sheetData>
      <sheetData sheetId="4486">
        <row r="1">
          <cell r="A1" t="str">
            <v>PHIẾU XỬ LÝ HỒ SƠ THANH TOÁN VƯỢT THẨM QUYỀN PD</v>
          </cell>
        </row>
      </sheetData>
      <sheetData sheetId="4487">
        <row r="1">
          <cell r="A1" t="str">
            <v>PHIẾU XỬ LÝ HỒ SƠ THANH TOÁN VƯỢT THẨM QUYỀN PD</v>
          </cell>
        </row>
      </sheetData>
      <sheetData sheetId="4488">
        <row r="1">
          <cell r="A1" t="str">
            <v>PHIẾU XỬ LÝ HỒ SƠ THANH TOÁN VƯỢT THẨM QUYỀN PD</v>
          </cell>
        </row>
      </sheetData>
      <sheetData sheetId="4489">
        <row r="1">
          <cell r="A1" t="str">
            <v>PHIẾU XỬ LÝ HỒ SƠ THANH TOÁN VƯỢT THẨM QUYỀN PD</v>
          </cell>
        </row>
      </sheetData>
      <sheetData sheetId="4490">
        <row r="1">
          <cell r="A1" t="str">
            <v>PHIẾU XỬ LÝ HỒ SƠ THANH TOÁN VƯỢT THẨM QUYỀN PD</v>
          </cell>
        </row>
      </sheetData>
      <sheetData sheetId="4491">
        <row r="1">
          <cell r="A1" t="str">
            <v>PHIẾU XỬ LÝ HỒ SƠ THANH TOÁN VƯỢT THẨM QUYỀN PD</v>
          </cell>
        </row>
      </sheetData>
      <sheetData sheetId="4492">
        <row r="1">
          <cell r="A1" t="str">
            <v>PHIẾU XỬ LÝ HỒ SƠ THANH TOÁN VƯỢT THẨM QUYỀN PD</v>
          </cell>
        </row>
      </sheetData>
      <sheetData sheetId="4493">
        <row r="1">
          <cell r="A1" t="str">
            <v>PHIẾU XỬ LÝ HỒ SƠ THANH TOÁN VƯỢT THẨM QUYỀN PD</v>
          </cell>
        </row>
      </sheetData>
      <sheetData sheetId="4494">
        <row r="1">
          <cell r="A1" t="str">
            <v>PHIẾU XỬ LÝ HỒ SƠ THANH TOÁN VƯỢT THẨM QUYỀN PD</v>
          </cell>
        </row>
      </sheetData>
      <sheetData sheetId="4495">
        <row r="1">
          <cell r="A1" t="str">
            <v>PHIẾU XỬ LÝ HỒ SƠ THANH TOÁN VƯỢT THẨM QUYỀN PD</v>
          </cell>
        </row>
      </sheetData>
      <sheetData sheetId="4496">
        <row r="1">
          <cell r="A1" t="str">
            <v>PHIẾU XỬ LÝ HỒ SƠ THANH TOÁN VƯỢT THẨM QUYỀN PD</v>
          </cell>
        </row>
      </sheetData>
      <sheetData sheetId="4497">
        <row r="1">
          <cell r="A1" t="str">
            <v>PHIẾU XỬ LÝ HỒ SƠ THANH TOÁN VƯỢT THẨM QUYỀN PD</v>
          </cell>
        </row>
      </sheetData>
      <sheetData sheetId="4498">
        <row r="1">
          <cell r="A1" t="str">
            <v>PHIẾU XỬ LÝ HỒ SƠ THANH TOÁN VƯỢT THẨM QUYỀN PD</v>
          </cell>
        </row>
      </sheetData>
      <sheetData sheetId="4499">
        <row r="1">
          <cell r="A1" t="str">
            <v>PHIẾU XỬ LÝ HỒ SƠ THANH TOÁN VƯỢT THẨM QUYỀN PD</v>
          </cell>
        </row>
      </sheetData>
      <sheetData sheetId="4500">
        <row r="1">
          <cell r="A1" t="str">
            <v>PHIẾU XỬ LÝ HỒ SƠ THANH TOÁN VƯỢT THẨM QUYỀN PD</v>
          </cell>
        </row>
      </sheetData>
      <sheetData sheetId="4501">
        <row r="1">
          <cell r="A1" t="str">
            <v>PHIẾU XỬ LÝ HỒ SƠ THANH TOÁN VƯỢT THẨM QUYỀN PD</v>
          </cell>
        </row>
      </sheetData>
      <sheetData sheetId="4502">
        <row r="1">
          <cell r="A1" t="str">
            <v>PHIẾU XỬ LÝ HỒ SƠ THANH TOÁN VƯỢT THẨM QUYỀN PD</v>
          </cell>
        </row>
      </sheetData>
      <sheetData sheetId="4503">
        <row r="1">
          <cell r="A1" t="str">
            <v>PHIẾU XỬ LÝ HỒ SƠ THANH TOÁN VƯỢT THẨM QUYỀN PD</v>
          </cell>
        </row>
      </sheetData>
      <sheetData sheetId="4504">
        <row r="1">
          <cell r="A1" t="str">
            <v>PHIẾU XỬ LÝ HỒ SƠ THANH TOÁN VƯỢT THẨM QUYỀN PD</v>
          </cell>
        </row>
      </sheetData>
      <sheetData sheetId="4505">
        <row r="1">
          <cell r="A1" t="str">
            <v>PHIẾU XỬ LÝ HỒ SƠ THANH TOÁN VƯỢT THẨM QUYỀN PD</v>
          </cell>
        </row>
      </sheetData>
      <sheetData sheetId="4506">
        <row r="1">
          <cell r="A1" t="str">
            <v>PHIẾU XỬ LÝ HỒ SƠ THANH TOÁN VƯỢT THẨM QUYỀN PD</v>
          </cell>
        </row>
      </sheetData>
      <sheetData sheetId="4507">
        <row r="1">
          <cell r="A1" t="str">
            <v>PHIẾU XỬ LÝ HỒ SƠ THANH TOÁN VƯỢT THẨM QUYỀN PD</v>
          </cell>
        </row>
      </sheetData>
      <sheetData sheetId="4508">
        <row r="1">
          <cell r="A1" t="str">
            <v>PHIẾU XỬ LÝ HỒ SƠ THANH TOÁN VƯỢT THẨM QUYỀN PD</v>
          </cell>
        </row>
      </sheetData>
      <sheetData sheetId="4509">
        <row r="1">
          <cell r="A1" t="str">
            <v>PHIẾU XỬ LÝ HỒ SƠ THANH TOÁN VƯỢT THẨM QUYỀN PD</v>
          </cell>
        </row>
      </sheetData>
      <sheetData sheetId="4510">
        <row r="1">
          <cell r="A1" t="str">
            <v>PHIẾU XỬ LÝ HỒ SƠ THANH TOÁN VƯỢT THẨM QUYỀN PD</v>
          </cell>
        </row>
      </sheetData>
      <sheetData sheetId="4511">
        <row r="1">
          <cell r="A1" t="str">
            <v>PHIẾU XỬ LÝ HỒ SƠ THANH TOÁN VƯỢT THẨM QUYỀN PD</v>
          </cell>
        </row>
      </sheetData>
      <sheetData sheetId="4512">
        <row r="1">
          <cell r="A1" t="str">
            <v>PHIẾU XỬ LÝ HỒ SƠ THANH TOÁN VƯỢT THẨM QUYỀN PD</v>
          </cell>
        </row>
      </sheetData>
      <sheetData sheetId="4513">
        <row r="1">
          <cell r="A1" t="str">
            <v>PHIẾU XỬ LÝ HỒ SƠ THANH TOÁN VƯỢT THẨM QUYỀN PD</v>
          </cell>
        </row>
      </sheetData>
      <sheetData sheetId="4514">
        <row r="1">
          <cell r="A1" t="str">
            <v>PHIẾU XỬ LÝ HỒ SƠ THANH TOÁN VƯỢT THẨM QUYỀN PD</v>
          </cell>
        </row>
      </sheetData>
      <sheetData sheetId="4515">
        <row r="1">
          <cell r="A1" t="str">
            <v>PHIẾU XỬ LÝ HỒ SƠ THANH TOÁN VƯỢT THẨM QUYỀN PD</v>
          </cell>
        </row>
      </sheetData>
      <sheetData sheetId="4516">
        <row r="1">
          <cell r="A1" t="str">
            <v>PHIẾU XỬ LÝ HỒ SƠ THANH TOÁN VƯỢT THẨM QUYỀN PD</v>
          </cell>
        </row>
      </sheetData>
      <sheetData sheetId="4517">
        <row r="1">
          <cell r="A1" t="str">
            <v>PHIẾU XỬ LÝ HỒ SƠ THANH TOÁN VƯỢT THẨM QUYỀN PD</v>
          </cell>
        </row>
      </sheetData>
      <sheetData sheetId="4518">
        <row r="1">
          <cell r="A1" t="str">
            <v>PHIẾU XỬ LÝ HỒ SƠ THANH TOÁN VƯỢT THẨM QUYỀN PD</v>
          </cell>
        </row>
      </sheetData>
      <sheetData sheetId="4519">
        <row r="1">
          <cell r="A1" t="str">
            <v>PHIẾU XỬ LÝ HỒ SƠ THANH TOÁN VƯỢT THẨM QUYỀN PD</v>
          </cell>
        </row>
      </sheetData>
      <sheetData sheetId="4520">
        <row r="1">
          <cell r="A1" t="str">
            <v>PHIẾU XỬ LÝ HỒ SƠ THANH TOÁN VƯỢT THẨM QUYỀN PD</v>
          </cell>
        </row>
      </sheetData>
      <sheetData sheetId="4521">
        <row r="1">
          <cell r="A1" t="str">
            <v>PHIẾU XỬ LÝ HỒ SƠ THANH TOÁN VƯỢT THẨM QUYỀN PD</v>
          </cell>
        </row>
      </sheetData>
      <sheetData sheetId="4522">
        <row r="1">
          <cell r="A1" t="str">
            <v>PHIẾU XỬ LÝ HỒ SƠ THANH TOÁN VƯỢT THẨM QUYỀN PD</v>
          </cell>
        </row>
      </sheetData>
      <sheetData sheetId="4523">
        <row r="1">
          <cell r="A1" t="str">
            <v>PHIẾU XỬ LÝ HỒ SƠ THANH TOÁN VƯỢT THẨM QUYỀN PD</v>
          </cell>
        </row>
      </sheetData>
      <sheetData sheetId="4524">
        <row r="1">
          <cell r="A1" t="str">
            <v>PHIẾU XỬ LÝ HỒ SƠ THANH TOÁN VƯỢT THẨM QUYỀN PD</v>
          </cell>
        </row>
      </sheetData>
      <sheetData sheetId="4525">
        <row r="1">
          <cell r="A1" t="str">
            <v>PHIẾU XỬ LÝ HỒ SƠ THANH TOÁN VƯỢT THẨM QUYỀN PD</v>
          </cell>
        </row>
      </sheetData>
      <sheetData sheetId="4526">
        <row r="1">
          <cell r="A1" t="str">
            <v>PHIẾU XỬ LÝ HỒ SƠ THANH TOÁN VƯỢT THẨM QUYỀN PD</v>
          </cell>
        </row>
      </sheetData>
      <sheetData sheetId="4527">
        <row r="1">
          <cell r="A1" t="str">
            <v>PHIẾU XỬ LÝ HỒ SƠ THANH TOÁN VƯỢT THẨM QUYỀN PD</v>
          </cell>
        </row>
      </sheetData>
      <sheetData sheetId="4528">
        <row r="1">
          <cell r="A1" t="str">
            <v>PHIẾU XỬ LÝ HỒ SƠ THANH TOÁN VƯỢT THẨM QUYỀN PD</v>
          </cell>
        </row>
      </sheetData>
      <sheetData sheetId="4529">
        <row r="1">
          <cell r="A1" t="str">
            <v>PHIẾU XỬ LÝ HỒ SƠ THANH TOÁN VƯỢT THẨM QUYỀN PD</v>
          </cell>
        </row>
      </sheetData>
      <sheetData sheetId="4530">
        <row r="1">
          <cell r="A1" t="str">
            <v>PHIẾU XỬ LÝ HỒ SƠ THANH TOÁN VƯỢT THẨM QUYỀN PD</v>
          </cell>
        </row>
      </sheetData>
      <sheetData sheetId="4531">
        <row r="1">
          <cell r="A1" t="str">
            <v>PHIẾU XỬ LÝ HỒ SƠ THANH TOÁN VƯỢT THẨM QUYỀN PD</v>
          </cell>
        </row>
      </sheetData>
      <sheetData sheetId="4532">
        <row r="1">
          <cell r="A1" t="str">
            <v>PHIẾU XỬ LÝ HỒ SƠ THANH TOÁN VƯỢT THẨM QUYỀN PD</v>
          </cell>
        </row>
      </sheetData>
      <sheetData sheetId="4533">
        <row r="1">
          <cell r="A1" t="str">
            <v>PHIẾU XỬ LÝ HỒ SƠ THANH TOÁN VƯỢT THẨM QUYỀN PD</v>
          </cell>
        </row>
      </sheetData>
      <sheetData sheetId="4534">
        <row r="1">
          <cell r="A1" t="str">
            <v>PHIẾU XỬ LÝ HỒ SƠ THANH TOÁN VƯỢT THẨM QUYỀN PD</v>
          </cell>
        </row>
      </sheetData>
      <sheetData sheetId="4535">
        <row r="1">
          <cell r="A1" t="str">
            <v>PHIẾU XỬ LÝ HỒ SƠ THANH TOÁN VƯỢT THẨM QUYỀN PD</v>
          </cell>
        </row>
      </sheetData>
      <sheetData sheetId="4536">
        <row r="1">
          <cell r="A1" t="str">
            <v>PHIẾU XỬ LÝ HỒ SƠ THANH TOÁN VƯỢT THẨM QUYỀN PD</v>
          </cell>
        </row>
      </sheetData>
      <sheetData sheetId="4537">
        <row r="1">
          <cell r="A1" t="str">
            <v>PHIẾU XỬ LÝ HỒ SƠ THANH TOÁN VƯỢT THẨM QUYỀN PD</v>
          </cell>
        </row>
      </sheetData>
      <sheetData sheetId="4538">
        <row r="1">
          <cell r="A1" t="str">
            <v>PHIẾU XỬ LÝ HỒ SƠ THANH TOÁN VƯỢT THẨM QUYỀN PD</v>
          </cell>
        </row>
      </sheetData>
      <sheetData sheetId="4539">
        <row r="1">
          <cell r="A1" t="str">
            <v>PHIẾU XỬ LÝ HỒ SƠ THANH TOÁN VƯỢT THẨM QUYỀN PD</v>
          </cell>
        </row>
      </sheetData>
      <sheetData sheetId="4540">
        <row r="1">
          <cell r="A1" t="str">
            <v>PHIẾU XỬ LÝ HỒ SƠ THANH TOÁN VƯỢT THẨM QUYỀN PD</v>
          </cell>
        </row>
      </sheetData>
      <sheetData sheetId="4541">
        <row r="1">
          <cell r="A1" t="str">
            <v>PHIẾU XỬ LÝ HỒ SƠ THANH TOÁN VƯỢT THẨM QUYỀN PD</v>
          </cell>
        </row>
      </sheetData>
      <sheetData sheetId="4542">
        <row r="1">
          <cell r="A1" t="str">
            <v>PHIẾU XỬ LÝ HỒ SƠ THANH TOÁN VƯỢT THẨM QUYỀN PD</v>
          </cell>
        </row>
      </sheetData>
      <sheetData sheetId="4543">
        <row r="1">
          <cell r="A1" t="str">
            <v>PHIẾU XỬ LÝ HỒ SƠ THANH TOÁN VƯỢT THẨM QUYỀN PD</v>
          </cell>
        </row>
      </sheetData>
      <sheetData sheetId="4544">
        <row r="1">
          <cell r="A1" t="str">
            <v>PHIẾU XỬ LÝ HỒ SƠ THANH TOÁN VƯỢT THẨM QUYỀN PD</v>
          </cell>
        </row>
      </sheetData>
      <sheetData sheetId="4545">
        <row r="1">
          <cell r="A1" t="str">
            <v>PHIẾU XỬ LÝ HỒ SƠ THANH TOÁN VƯỢT THẨM QUYỀN PD</v>
          </cell>
        </row>
      </sheetData>
      <sheetData sheetId="4546">
        <row r="1">
          <cell r="A1" t="str">
            <v>PHIẾU XỬ LÝ HỒ SƠ THANH TOÁN VƯỢT THẨM QUYỀN PD</v>
          </cell>
        </row>
      </sheetData>
      <sheetData sheetId="4547">
        <row r="1">
          <cell r="A1" t="str">
            <v>PHIẾU XỬ LÝ HỒ SƠ THANH TOÁN VƯỢT THẨM QUYỀN PD</v>
          </cell>
        </row>
      </sheetData>
      <sheetData sheetId="4548">
        <row r="1">
          <cell r="A1" t="str">
            <v>PHIẾU XỬ LÝ HỒ SƠ THANH TOÁN VƯỢT THẨM QUYỀN PD</v>
          </cell>
        </row>
      </sheetData>
      <sheetData sheetId="4549">
        <row r="1">
          <cell r="A1" t="str">
            <v>PHIẾU XỬ LÝ HỒ SƠ THANH TOÁN VƯỢT THẨM QUYỀN PD</v>
          </cell>
        </row>
      </sheetData>
      <sheetData sheetId="4550">
        <row r="1">
          <cell r="A1" t="str">
            <v>PHIẾU XỬ LÝ HỒ SƠ THANH TOÁN VƯỢT THẨM QUYỀN PD</v>
          </cell>
        </row>
      </sheetData>
      <sheetData sheetId="4551">
        <row r="1">
          <cell r="A1" t="str">
            <v>PHIẾU XỬ LÝ HỒ SƠ THANH TOÁN VƯỢT THẨM QUYỀN PD</v>
          </cell>
        </row>
      </sheetData>
      <sheetData sheetId="4552">
        <row r="1">
          <cell r="A1" t="str">
            <v>PHIẾU XỬ LÝ HỒ SƠ THANH TOÁN VƯỢT THẨM QUYỀN PD</v>
          </cell>
        </row>
      </sheetData>
      <sheetData sheetId="4553">
        <row r="1">
          <cell r="A1" t="str">
            <v>PHIẾU XỬ LÝ HỒ SƠ THANH TOÁN VƯỢT THẨM QUYỀN PD</v>
          </cell>
        </row>
      </sheetData>
      <sheetData sheetId="4554">
        <row r="1">
          <cell r="A1" t="str">
            <v>PHIẾU XỬ LÝ HỒ SƠ THANH TOÁN VƯỢT THẨM QUYỀN PD</v>
          </cell>
        </row>
      </sheetData>
      <sheetData sheetId="4555">
        <row r="1">
          <cell r="A1" t="str">
            <v>PHIẾU XỬ LÝ HỒ SƠ THANH TOÁN VƯỢT THẨM QUYỀN PD</v>
          </cell>
        </row>
      </sheetData>
      <sheetData sheetId="4556">
        <row r="1">
          <cell r="A1" t="str">
            <v>PHIẾU XỬ LÝ HỒ SƠ THANH TOÁN VƯỢT THẨM QUYỀN PD</v>
          </cell>
        </row>
      </sheetData>
      <sheetData sheetId="4557">
        <row r="1">
          <cell r="A1" t="str">
            <v>PHIẾU XỬ LÝ HỒ SƠ THANH TOÁN VƯỢT THẨM QUYỀN PD</v>
          </cell>
        </row>
      </sheetData>
      <sheetData sheetId="4558">
        <row r="1">
          <cell r="A1" t="str">
            <v>PHIẾU XỬ LÝ HỒ SƠ THANH TOÁN VƯỢT THẨM QUYỀN PD</v>
          </cell>
        </row>
      </sheetData>
      <sheetData sheetId="4559">
        <row r="1">
          <cell r="A1" t="str">
            <v>PHIẾU XỬ LÝ HỒ SƠ THANH TOÁN VƯỢT THẨM QUYỀN PD</v>
          </cell>
        </row>
      </sheetData>
      <sheetData sheetId="4560">
        <row r="1">
          <cell r="A1" t="str">
            <v>PHIẾU XỬ LÝ HỒ SƠ THANH TOÁN VƯỢT THẨM QUYỀN PD</v>
          </cell>
        </row>
      </sheetData>
      <sheetData sheetId="4561">
        <row r="1">
          <cell r="A1" t="str">
            <v>PHIẾU XỬ LÝ HỒ SƠ THANH TOÁN VƯỢT THẨM QUYỀN PD</v>
          </cell>
        </row>
      </sheetData>
      <sheetData sheetId="4562">
        <row r="1">
          <cell r="A1" t="str">
            <v>PHIẾU XỬ LÝ HỒ SƠ THANH TOÁN VƯỢT THẨM QUYỀN PD</v>
          </cell>
        </row>
      </sheetData>
      <sheetData sheetId="4563">
        <row r="1">
          <cell r="A1" t="str">
            <v>PHIẾU XỬ LÝ HỒ SƠ THANH TOÁN VƯỢT THẨM QUYỀN PD</v>
          </cell>
        </row>
      </sheetData>
      <sheetData sheetId="4564">
        <row r="1">
          <cell r="A1" t="str">
            <v>PHIẾU XỬ LÝ HỒ SƠ THANH TOÁN VƯỢT THẨM QUYỀN PD</v>
          </cell>
        </row>
      </sheetData>
      <sheetData sheetId="4565">
        <row r="1">
          <cell r="A1" t="str">
            <v>PHIẾU XỬ LÝ HỒ SƠ THANH TOÁN VƯỢT THẨM QUYỀN PD</v>
          </cell>
        </row>
      </sheetData>
      <sheetData sheetId="4566">
        <row r="1">
          <cell r="A1" t="str">
            <v>PHIẾU XỬ LÝ HỒ SƠ THANH TOÁN VƯỢT THẨM QUYỀN PD</v>
          </cell>
        </row>
      </sheetData>
      <sheetData sheetId="4567">
        <row r="1">
          <cell r="A1" t="str">
            <v>PHIẾU XỬ LÝ HỒ SƠ THANH TOÁN VƯỢT THẨM QUYỀN PD</v>
          </cell>
        </row>
      </sheetData>
      <sheetData sheetId="4568">
        <row r="1">
          <cell r="A1" t="str">
            <v>PHIẾU XỬ LÝ HỒ SƠ THANH TOÁN VƯỢT THẨM QUYỀN PD</v>
          </cell>
        </row>
      </sheetData>
      <sheetData sheetId="4569">
        <row r="1">
          <cell r="A1" t="str">
            <v>PHIẾU XỬ LÝ HỒ SƠ THANH TOÁN VƯỢT THẨM QUYỀN PD</v>
          </cell>
        </row>
      </sheetData>
      <sheetData sheetId="4570">
        <row r="1">
          <cell r="A1" t="str">
            <v>PHIẾU XỬ LÝ HỒ SƠ THANH TOÁN VƯỢT THẨM QUYỀN PD</v>
          </cell>
        </row>
      </sheetData>
      <sheetData sheetId="4571">
        <row r="1">
          <cell r="A1" t="str">
            <v>PHIẾU XỬ LÝ HỒ SƠ THANH TOÁN VƯỢT THẨM QUYỀN PD</v>
          </cell>
        </row>
      </sheetData>
      <sheetData sheetId="4572">
        <row r="1">
          <cell r="A1" t="str">
            <v>PHIẾU XỬ LÝ HỒ SƠ THANH TOÁN VƯỢT THẨM QUYỀN PD</v>
          </cell>
        </row>
      </sheetData>
      <sheetData sheetId="4573">
        <row r="1">
          <cell r="A1" t="str">
            <v>PHIẾU XỬ LÝ HỒ SƠ THANH TOÁN VƯỢT THẨM QUYỀN PD</v>
          </cell>
        </row>
      </sheetData>
      <sheetData sheetId="4574">
        <row r="1">
          <cell r="A1" t="str">
            <v>PHIẾU XỬ LÝ HỒ SƠ THANH TOÁN VƯỢT THẨM QUYỀN PD</v>
          </cell>
        </row>
      </sheetData>
      <sheetData sheetId="4575">
        <row r="1">
          <cell r="A1" t="str">
            <v>PHIẾU XỬ LÝ HỒ SƠ THANH TOÁN VƯỢT THẨM QUYỀN PD</v>
          </cell>
        </row>
      </sheetData>
      <sheetData sheetId="4576">
        <row r="1">
          <cell r="A1" t="str">
            <v>PHIẾU XỬ LÝ HỒ SƠ THANH TOÁN VƯỢT THẨM QUYỀN PD</v>
          </cell>
        </row>
      </sheetData>
      <sheetData sheetId="4577">
        <row r="1">
          <cell r="A1" t="str">
            <v>PHIẾU XỬ LÝ HỒ SƠ THANH TOÁN VƯỢT THẨM QUYỀN PD</v>
          </cell>
        </row>
      </sheetData>
      <sheetData sheetId="4578">
        <row r="1">
          <cell r="A1" t="str">
            <v>PHIẾU XỬ LÝ HỒ SƠ THANH TOÁN VƯỢT THẨM QUYỀN PD</v>
          </cell>
        </row>
      </sheetData>
      <sheetData sheetId="4579">
        <row r="1">
          <cell r="A1" t="str">
            <v>PHIẾU XỬ LÝ HỒ SƠ THANH TOÁN VƯỢT THẨM QUYỀN PD</v>
          </cell>
        </row>
      </sheetData>
      <sheetData sheetId="4580">
        <row r="1">
          <cell r="A1" t="str">
            <v>PHIẾU XỬ LÝ HỒ SƠ THANH TOÁN VƯỢT THẨM QUYỀN PD</v>
          </cell>
        </row>
      </sheetData>
      <sheetData sheetId="4581">
        <row r="1">
          <cell r="A1" t="str">
            <v>PHIẾU XỬ LÝ HỒ SƠ THANH TOÁN VƯỢT THẨM QUYỀN PD</v>
          </cell>
        </row>
      </sheetData>
      <sheetData sheetId="4582">
        <row r="1">
          <cell r="A1" t="str">
            <v>PHIẾU XỬ LÝ HỒ SƠ THANH TOÁN VƯỢT THẨM QUYỀN PD</v>
          </cell>
        </row>
      </sheetData>
      <sheetData sheetId="4583">
        <row r="1">
          <cell r="A1" t="str">
            <v>PHIẾU XỬ LÝ HỒ SƠ THANH TOÁN VƯỢT THẨM QUYỀN PD</v>
          </cell>
        </row>
      </sheetData>
      <sheetData sheetId="4584">
        <row r="1">
          <cell r="A1" t="str">
            <v>PHIẾU XỬ LÝ HỒ SƠ THANH TOÁN VƯỢT THẨM QUYỀN PD</v>
          </cell>
        </row>
      </sheetData>
      <sheetData sheetId="4585">
        <row r="1">
          <cell r="A1" t="str">
            <v>PHIẾU XỬ LÝ HỒ SƠ THANH TOÁN VƯỢT THẨM QUYỀN PD</v>
          </cell>
        </row>
      </sheetData>
      <sheetData sheetId="4586">
        <row r="1">
          <cell r="A1" t="str">
            <v>PHIẾU XỬ LÝ HỒ SƠ THANH TOÁN VƯỢT THẨM QUYỀN PD</v>
          </cell>
        </row>
      </sheetData>
      <sheetData sheetId="4587">
        <row r="1">
          <cell r="A1" t="str">
            <v>PHIẾU XỬ LÝ HỒ SƠ THANH TOÁN VƯỢT THẨM QUYỀN PD</v>
          </cell>
        </row>
      </sheetData>
      <sheetData sheetId="4588">
        <row r="1">
          <cell r="A1" t="str">
            <v>PHIẾU XỬ LÝ HỒ SƠ THANH TOÁN VƯỢT THẨM QUYỀN PD</v>
          </cell>
        </row>
      </sheetData>
      <sheetData sheetId="4589">
        <row r="1">
          <cell r="A1" t="str">
            <v>PHIẾU XỬ LÝ HỒ SƠ THANH TOÁN VƯỢT THẨM QUYỀN PD</v>
          </cell>
        </row>
      </sheetData>
      <sheetData sheetId="4590">
        <row r="1">
          <cell r="A1" t="str">
            <v>PHIẾU XỬ LÝ HỒ SƠ THANH TOÁN VƯỢT THẨM QUYỀN PD</v>
          </cell>
        </row>
      </sheetData>
      <sheetData sheetId="4591">
        <row r="1">
          <cell r="A1" t="str">
            <v>PHIẾU XỬ LÝ HỒ SƠ THANH TOÁN VƯỢT THẨM QUYỀN PD</v>
          </cell>
        </row>
      </sheetData>
      <sheetData sheetId="4592">
        <row r="1">
          <cell r="A1" t="str">
            <v>PHIẾU XỬ LÝ HỒ SƠ THANH TOÁN VƯỢT THẨM QUYỀN PD</v>
          </cell>
        </row>
      </sheetData>
      <sheetData sheetId="4593">
        <row r="1">
          <cell r="A1" t="str">
            <v>PHIẾU XỬ LÝ HỒ SƠ THANH TOÁN VƯỢT THẨM QUYỀN PD</v>
          </cell>
        </row>
      </sheetData>
      <sheetData sheetId="4594">
        <row r="1">
          <cell r="A1" t="str">
            <v>PHIẾU XỬ LÝ HỒ SƠ THANH TOÁN VƯỢT THẨM QUYỀN PD</v>
          </cell>
        </row>
      </sheetData>
      <sheetData sheetId="4595">
        <row r="1">
          <cell r="A1" t="str">
            <v>PHIẾU XỬ LÝ HỒ SƠ THANH TOÁN VƯỢT THẨM QUYỀN PD</v>
          </cell>
        </row>
      </sheetData>
      <sheetData sheetId="4596">
        <row r="1">
          <cell r="A1" t="str">
            <v>PHIẾU XỬ LÝ HỒ SƠ THANH TOÁN VƯỢT THẨM QUYỀN PD</v>
          </cell>
        </row>
      </sheetData>
      <sheetData sheetId="4597">
        <row r="1">
          <cell r="A1" t="str">
            <v>PHIẾU XỬ LÝ HỒ SƠ THANH TOÁN VƯỢT THẨM QUYỀN PD</v>
          </cell>
        </row>
      </sheetData>
      <sheetData sheetId="4598">
        <row r="1">
          <cell r="A1" t="str">
            <v>PHIẾU XỬ LÝ HỒ SƠ THANH TOÁN VƯỢT THẨM QUYỀN PD</v>
          </cell>
        </row>
      </sheetData>
      <sheetData sheetId="4599">
        <row r="1">
          <cell r="A1" t="str">
            <v>PHIẾU XỬ LÝ HỒ SƠ THANH TOÁN VƯỢT THẨM QUYỀN PD</v>
          </cell>
        </row>
      </sheetData>
      <sheetData sheetId="4600">
        <row r="1">
          <cell r="A1" t="str">
            <v>PHIẾU XỬ LÝ HỒ SƠ THANH TOÁN VƯỢT THẨM QUYỀN PD</v>
          </cell>
        </row>
      </sheetData>
      <sheetData sheetId="4601">
        <row r="1">
          <cell r="A1" t="str">
            <v>PHIẾU XỬ LÝ HỒ SƠ THANH TOÁN VƯỢT THẨM QUYỀN PD</v>
          </cell>
        </row>
      </sheetData>
      <sheetData sheetId="4602">
        <row r="1">
          <cell r="A1" t="str">
            <v>PHIẾU XỬ LÝ HỒ SƠ THANH TOÁN VƯỢT THẨM QUYỀN PD</v>
          </cell>
        </row>
      </sheetData>
      <sheetData sheetId="4603">
        <row r="1">
          <cell r="A1" t="str">
            <v>PHIẾU XỬ LÝ HỒ SƠ THANH TOÁN VƯỢT THẨM QUYỀN PD</v>
          </cell>
        </row>
      </sheetData>
      <sheetData sheetId="4604">
        <row r="1">
          <cell r="A1" t="str">
            <v>PHIẾU XỬ LÝ HỒ SƠ THANH TOÁN VƯỢT THẨM QUYỀN PD</v>
          </cell>
        </row>
      </sheetData>
      <sheetData sheetId="4605">
        <row r="1">
          <cell r="A1" t="str">
            <v>PHIẾU XỬ LÝ HỒ SƠ THANH TOÁN VƯỢT THẨM QUYỀN PD</v>
          </cell>
        </row>
      </sheetData>
      <sheetData sheetId="4606">
        <row r="1">
          <cell r="A1" t="str">
            <v>PHIẾU XỬ LÝ HỒ SƠ THANH TOÁN VƯỢT THẨM QUYỀN PD</v>
          </cell>
        </row>
      </sheetData>
      <sheetData sheetId="4607">
        <row r="1">
          <cell r="A1" t="str">
            <v>PHIẾU XỬ LÝ HỒ SƠ THANH TOÁN VƯỢT THẨM QUYỀN PD</v>
          </cell>
        </row>
      </sheetData>
      <sheetData sheetId="4608">
        <row r="1">
          <cell r="A1" t="str">
            <v>PHIẾU XỬ LÝ HỒ SƠ THANH TOÁN VƯỢT THẨM QUYỀN PD</v>
          </cell>
        </row>
      </sheetData>
      <sheetData sheetId="4609">
        <row r="1">
          <cell r="A1" t="str">
            <v>PHIẾU XỬ LÝ HỒ SƠ THANH TOÁN VƯỢT THẨM QUYỀN PD</v>
          </cell>
        </row>
      </sheetData>
      <sheetData sheetId="4610">
        <row r="1">
          <cell r="A1" t="str">
            <v>PHIẾU XỬ LÝ HỒ SƠ THANH TOÁN VƯỢT THẨM QUYỀN PD</v>
          </cell>
        </row>
      </sheetData>
      <sheetData sheetId="4611">
        <row r="1">
          <cell r="A1" t="str">
            <v>PHIẾU XỬ LÝ HỒ SƠ THANH TOÁN VƯỢT THẨM QUYỀN PD</v>
          </cell>
        </row>
      </sheetData>
      <sheetData sheetId="4612">
        <row r="1">
          <cell r="A1" t="str">
            <v>PHIẾU XỬ LÝ HỒ SƠ THANH TOÁN VƯỢT THẨM QUYỀN PD</v>
          </cell>
        </row>
      </sheetData>
      <sheetData sheetId="4613">
        <row r="1">
          <cell r="A1" t="str">
            <v>PHIẾU XỬ LÝ HỒ SƠ THANH TOÁN VƯỢT THẨM QUYỀN PD</v>
          </cell>
        </row>
      </sheetData>
      <sheetData sheetId="4614">
        <row r="1">
          <cell r="A1" t="str">
            <v>PHIẾU XỬ LÝ HỒ SƠ THANH TOÁN VƯỢT THẨM QUYỀN PD</v>
          </cell>
        </row>
      </sheetData>
      <sheetData sheetId="4615">
        <row r="1">
          <cell r="A1" t="str">
            <v>PHIẾU XỬ LÝ HỒ SƠ THANH TOÁN VƯỢT THẨM QUYỀN PD</v>
          </cell>
        </row>
      </sheetData>
      <sheetData sheetId="4616">
        <row r="1">
          <cell r="A1" t="str">
            <v>PHIẾU XỬ LÝ HỒ SƠ THANH TOÁN VƯỢT THẨM QUYỀN PD</v>
          </cell>
        </row>
      </sheetData>
      <sheetData sheetId="4617">
        <row r="1">
          <cell r="A1" t="str">
            <v>PHIẾU XỬ LÝ HỒ SƠ THANH TOÁN VƯỢT THẨM QUYỀN PD</v>
          </cell>
        </row>
      </sheetData>
      <sheetData sheetId="4618">
        <row r="1">
          <cell r="A1" t="str">
            <v>PHIẾU XỬ LÝ HỒ SƠ THANH TOÁN VƯỢT THẨM QUYỀN PD</v>
          </cell>
        </row>
      </sheetData>
      <sheetData sheetId="4619">
        <row r="1">
          <cell r="A1" t="str">
            <v>PHIẾU XỬ LÝ HỒ SƠ THANH TOÁN VƯỢT THẨM QUYỀN PD</v>
          </cell>
        </row>
      </sheetData>
      <sheetData sheetId="4620">
        <row r="1">
          <cell r="A1" t="str">
            <v>PHIẾU XỬ LÝ HỒ SƠ THANH TOÁN VƯỢT THẨM QUYỀN PD</v>
          </cell>
        </row>
      </sheetData>
      <sheetData sheetId="4621">
        <row r="1">
          <cell r="A1" t="str">
            <v>PHIẾU XỬ LÝ HỒ SƠ THANH TOÁN VƯỢT THẨM QUYỀN PD</v>
          </cell>
        </row>
      </sheetData>
      <sheetData sheetId="4622">
        <row r="1">
          <cell r="A1" t="str">
            <v>PHIẾU XỬ LÝ HỒ SƠ THANH TOÁN VƯỢT THẨM QUYỀN PD</v>
          </cell>
        </row>
      </sheetData>
      <sheetData sheetId="4623">
        <row r="1">
          <cell r="A1" t="str">
            <v>PHIẾU XỬ LÝ HỒ SƠ THANH TOÁN VƯỢT THẨM QUYỀN PD</v>
          </cell>
        </row>
      </sheetData>
      <sheetData sheetId="4624">
        <row r="1">
          <cell r="A1" t="str">
            <v>PHIẾU XỬ LÝ HỒ SƠ THANH TOÁN VƯỢT THẨM QUYỀN PD</v>
          </cell>
        </row>
      </sheetData>
      <sheetData sheetId="4625">
        <row r="1">
          <cell r="A1" t="str">
            <v>PHIẾU XỬ LÝ HỒ SƠ THANH TOÁN VƯỢT THẨM QUYỀN PD</v>
          </cell>
        </row>
      </sheetData>
      <sheetData sheetId="4626">
        <row r="1">
          <cell r="A1" t="str">
            <v>PHIẾU XỬ LÝ HỒ SƠ THANH TOÁN VƯỢT THẨM QUYỀN PD</v>
          </cell>
        </row>
      </sheetData>
      <sheetData sheetId="4627">
        <row r="1">
          <cell r="A1" t="str">
            <v>PHIẾU XỬ LÝ HỒ SƠ THANH TOÁN VƯỢT THẨM QUYỀN PD</v>
          </cell>
        </row>
      </sheetData>
      <sheetData sheetId="4628">
        <row r="1">
          <cell r="A1" t="str">
            <v>PHIẾU XỬ LÝ HỒ SƠ THANH TOÁN VƯỢT THẨM QUYỀN PD</v>
          </cell>
        </row>
      </sheetData>
      <sheetData sheetId="4629">
        <row r="1">
          <cell r="A1" t="str">
            <v>PHIẾU XỬ LÝ HỒ SƠ THANH TOÁN VƯỢT THẨM QUYỀN PD</v>
          </cell>
        </row>
      </sheetData>
      <sheetData sheetId="4630">
        <row r="1">
          <cell r="A1" t="str">
            <v>PHIẾU XỬ LÝ HỒ SƠ THANH TOÁN VƯỢT THẨM QUYỀN PD</v>
          </cell>
        </row>
      </sheetData>
      <sheetData sheetId="4631">
        <row r="1">
          <cell r="A1" t="str">
            <v>PHIẾU XỬ LÝ HỒ SƠ THANH TOÁN VƯỢT THẨM QUYỀN PD</v>
          </cell>
        </row>
      </sheetData>
      <sheetData sheetId="4632">
        <row r="1">
          <cell r="A1" t="str">
            <v>PHIẾU XỬ LÝ HỒ SƠ THANH TOÁN VƯỢT THẨM QUYỀN PD</v>
          </cell>
        </row>
      </sheetData>
      <sheetData sheetId="4633">
        <row r="1">
          <cell r="A1" t="str">
            <v>PHIẾU XỬ LÝ HỒ SƠ THANH TOÁN VƯỢT THẨM QUYỀN PD</v>
          </cell>
        </row>
      </sheetData>
      <sheetData sheetId="4634">
        <row r="1">
          <cell r="A1" t="str">
            <v>PHIẾU XỬ LÝ HỒ SƠ THANH TOÁN VƯỢT THẨM QUYỀN PD</v>
          </cell>
        </row>
      </sheetData>
      <sheetData sheetId="4635">
        <row r="1">
          <cell r="A1" t="str">
            <v>PHIẾU XỬ LÝ HỒ SƠ THANH TOÁN VƯỢT THẨM QUYỀN PD</v>
          </cell>
        </row>
      </sheetData>
      <sheetData sheetId="4636">
        <row r="1">
          <cell r="A1" t="str">
            <v>PHIẾU XỬ LÝ HỒ SƠ THANH TOÁN VƯỢT THẨM QUYỀN PD</v>
          </cell>
        </row>
      </sheetData>
      <sheetData sheetId="4637">
        <row r="1">
          <cell r="A1" t="str">
            <v>PHIẾU XỬ LÝ HỒ SƠ THANH TOÁN VƯỢT THẨM QUYỀN PD</v>
          </cell>
        </row>
      </sheetData>
      <sheetData sheetId="4638">
        <row r="1">
          <cell r="A1" t="str">
            <v>PHIẾU XỬ LÝ HỒ SƠ THANH TOÁN VƯỢT THẨM QUYỀN PD</v>
          </cell>
        </row>
      </sheetData>
      <sheetData sheetId="4639">
        <row r="1">
          <cell r="A1" t="str">
            <v>PHIẾU XỬ LÝ HỒ SƠ THANH TOÁN VƯỢT THẨM QUYỀN PD</v>
          </cell>
        </row>
      </sheetData>
      <sheetData sheetId="4640">
        <row r="1">
          <cell r="A1" t="str">
            <v>PHIẾU XỬ LÝ HỒ SƠ THANH TOÁN VƯỢT THẨM QUYỀN PD</v>
          </cell>
        </row>
      </sheetData>
      <sheetData sheetId="4641">
        <row r="1">
          <cell r="A1" t="str">
            <v>PHIẾU XỬ LÝ HỒ SƠ THANH TOÁN VƯỢT THẨM QUYỀN PD</v>
          </cell>
        </row>
      </sheetData>
      <sheetData sheetId="4642">
        <row r="1">
          <cell r="A1" t="str">
            <v>PHIẾU XỬ LÝ HỒ SƠ THANH TOÁN VƯỢT THẨM QUYỀN PD</v>
          </cell>
        </row>
      </sheetData>
      <sheetData sheetId="4643">
        <row r="1">
          <cell r="A1" t="str">
            <v>PHIẾU XỬ LÝ HỒ SƠ THANH TOÁN VƯỢT THẨM QUYỀN PD</v>
          </cell>
        </row>
      </sheetData>
      <sheetData sheetId="4644">
        <row r="1">
          <cell r="A1" t="str">
            <v>PHIẾU XỬ LÝ HỒ SƠ THANH TOÁN VƯỢT THẨM QUYỀN PD</v>
          </cell>
        </row>
      </sheetData>
      <sheetData sheetId="4645">
        <row r="1">
          <cell r="A1" t="str">
            <v>PHIẾU XỬ LÝ HỒ SƠ THANH TOÁN VƯỢT THẨM QUYỀN PD</v>
          </cell>
        </row>
      </sheetData>
      <sheetData sheetId="4646">
        <row r="1">
          <cell r="A1" t="str">
            <v>PHIẾU XỬ LÝ HỒ SƠ THANH TOÁN VƯỢT THẨM QUYỀN PD</v>
          </cell>
        </row>
      </sheetData>
      <sheetData sheetId="4647">
        <row r="1">
          <cell r="A1" t="str">
            <v>PHIẾU XỬ LÝ HỒ SƠ THANH TOÁN VƯỢT THẨM QUYỀN PD</v>
          </cell>
        </row>
      </sheetData>
      <sheetData sheetId="4648">
        <row r="1">
          <cell r="A1" t="str">
            <v>PHIẾU XỬ LÝ HỒ SƠ THANH TOÁN VƯỢT THẨM QUYỀN PD</v>
          </cell>
        </row>
      </sheetData>
      <sheetData sheetId="4649">
        <row r="1">
          <cell r="A1" t="str">
            <v>PHIẾU XỬ LÝ HỒ SƠ THANH TOÁN VƯỢT THẨM QUYỀN PD</v>
          </cell>
        </row>
      </sheetData>
      <sheetData sheetId="4650">
        <row r="1">
          <cell r="A1" t="str">
            <v>PHIẾU XỬ LÝ HỒ SƠ THANH TOÁN VƯỢT THẨM QUYỀN PD</v>
          </cell>
        </row>
      </sheetData>
      <sheetData sheetId="4651">
        <row r="1">
          <cell r="A1" t="str">
            <v>PHIẾU XỬ LÝ HỒ SƠ THANH TOÁN VƯỢT THẨM QUYỀN PD</v>
          </cell>
        </row>
      </sheetData>
      <sheetData sheetId="4652">
        <row r="1">
          <cell r="A1" t="str">
            <v>PHIẾU XỬ LÝ HỒ SƠ THANH TOÁN VƯỢT THẨM QUYỀN PD</v>
          </cell>
        </row>
      </sheetData>
      <sheetData sheetId="4653">
        <row r="1">
          <cell r="A1" t="str">
            <v>PHIẾU XỬ LÝ HỒ SƠ THANH TOÁN VƯỢT THẨM QUYỀN PD</v>
          </cell>
        </row>
      </sheetData>
      <sheetData sheetId="4654">
        <row r="1">
          <cell r="A1" t="str">
            <v>PHIẾU XỬ LÝ HỒ SƠ THANH TOÁN VƯỢT THẨM QUYỀN PD</v>
          </cell>
        </row>
      </sheetData>
      <sheetData sheetId="4655">
        <row r="1">
          <cell r="A1" t="str">
            <v>PHIẾU XỬ LÝ HỒ SƠ THANH TOÁN VƯỢT THẨM QUYỀN PD</v>
          </cell>
        </row>
      </sheetData>
      <sheetData sheetId="4656">
        <row r="1">
          <cell r="A1" t="str">
            <v>PHIẾU XỬ LÝ HỒ SƠ THANH TOÁN VƯỢT THẨM QUYỀN PD</v>
          </cell>
        </row>
      </sheetData>
      <sheetData sheetId="4657">
        <row r="1">
          <cell r="A1" t="str">
            <v>PHIẾU XỬ LÝ HỒ SƠ THANH TOÁN VƯỢT THẨM QUYỀN PD</v>
          </cell>
        </row>
      </sheetData>
      <sheetData sheetId="4658">
        <row r="1">
          <cell r="A1" t="str">
            <v>PHIẾU XỬ LÝ HỒ SƠ THANH TOÁN VƯỢT THẨM QUYỀN PD</v>
          </cell>
        </row>
      </sheetData>
      <sheetData sheetId="4659">
        <row r="1">
          <cell r="A1" t="str">
            <v>PHIẾU XỬ LÝ HỒ SƠ THANH TOÁN VƯỢT THẨM QUYỀN PD</v>
          </cell>
        </row>
      </sheetData>
      <sheetData sheetId="4660">
        <row r="1">
          <cell r="A1" t="str">
            <v>PHIẾU XỬ LÝ HỒ SƠ THANH TOÁN VƯỢT THẨM QUYỀN PD</v>
          </cell>
        </row>
      </sheetData>
      <sheetData sheetId="4661">
        <row r="1">
          <cell r="A1" t="str">
            <v>PHIẾU XỬ LÝ HỒ SƠ THANH TOÁN VƯỢT THẨM QUYỀN PD</v>
          </cell>
        </row>
      </sheetData>
      <sheetData sheetId="4662">
        <row r="1">
          <cell r="A1" t="str">
            <v>PHIẾU XỬ LÝ HỒ SƠ THANH TOÁN VƯỢT THẨM QUYỀN PD</v>
          </cell>
        </row>
      </sheetData>
      <sheetData sheetId="4663">
        <row r="1">
          <cell r="A1" t="str">
            <v>PHIẾU XỬ LÝ HỒ SƠ THANH TOÁN VƯỢT THẨM QUYỀN PD</v>
          </cell>
        </row>
      </sheetData>
      <sheetData sheetId="4664">
        <row r="1">
          <cell r="A1" t="str">
            <v>PHIẾU XỬ LÝ HỒ SƠ THANH TOÁN VƯỢT THẨM QUYỀN PD</v>
          </cell>
        </row>
      </sheetData>
      <sheetData sheetId="4665">
        <row r="1">
          <cell r="A1" t="str">
            <v>PHIẾU XỬ LÝ HỒ SƠ THANH TOÁN VƯỢT THẨM QUYỀN PD</v>
          </cell>
        </row>
      </sheetData>
      <sheetData sheetId="4666">
        <row r="1">
          <cell r="A1" t="str">
            <v>PHIẾU XỬ LÝ HỒ SƠ THANH TOÁN VƯỢT THẨM QUYỀN PD</v>
          </cell>
        </row>
      </sheetData>
      <sheetData sheetId="4667">
        <row r="1">
          <cell r="A1" t="str">
            <v>PHIẾU XỬ LÝ HỒ SƠ THANH TOÁN VƯỢT THẨM QUYỀN PD</v>
          </cell>
        </row>
      </sheetData>
      <sheetData sheetId="4668">
        <row r="1">
          <cell r="A1" t="str">
            <v>PHIẾU XỬ LÝ HỒ SƠ THANH TOÁN VƯỢT THẨM QUYỀN PD</v>
          </cell>
        </row>
      </sheetData>
      <sheetData sheetId="4669">
        <row r="1">
          <cell r="A1" t="str">
            <v>PHIẾU XỬ LÝ HỒ SƠ THANH TOÁN VƯỢT THẨM QUYỀN PD</v>
          </cell>
        </row>
      </sheetData>
      <sheetData sheetId="4670">
        <row r="1">
          <cell r="A1" t="str">
            <v>PHIẾU XỬ LÝ HỒ SƠ THANH TOÁN VƯỢT THẨM QUYỀN PD</v>
          </cell>
        </row>
      </sheetData>
      <sheetData sheetId="4671">
        <row r="1">
          <cell r="A1" t="str">
            <v>PHIẾU XỬ LÝ HỒ SƠ THANH TOÁN VƯỢT THẨM QUYỀN PD</v>
          </cell>
        </row>
      </sheetData>
      <sheetData sheetId="4672">
        <row r="1">
          <cell r="A1" t="str">
            <v>PHIẾU XỬ LÝ HỒ SƠ THANH TOÁN VƯỢT THẨM QUYỀN PD</v>
          </cell>
        </row>
      </sheetData>
      <sheetData sheetId="4673">
        <row r="1">
          <cell r="A1" t="str">
            <v>PHIẾU XỬ LÝ HỒ SƠ THANH TOÁN VƯỢT THẨM QUYỀN PD</v>
          </cell>
        </row>
      </sheetData>
      <sheetData sheetId="4674">
        <row r="1">
          <cell r="A1" t="str">
            <v>PHIẾU XỬ LÝ HỒ SƠ THANH TOÁN VƯỢT THẨM QUYỀN PD</v>
          </cell>
        </row>
      </sheetData>
      <sheetData sheetId="4675">
        <row r="1">
          <cell r="A1" t="str">
            <v>PHIẾU XỬ LÝ HỒ SƠ THANH TOÁN VƯỢT THẨM QUYỀN PD</v>
          </cell>
        </row>
      </sheetData>
      <sheetData sheetId="4676">
        <row r="1">
          <cell r="A1" t="str">
            <v>PHIẾU XỬ LÝ HỒ SƠ THANH TOÁN VƯỢT THẨM QUYỀN PD</v>
          </cell>
        </row>
      </sheetData>
      <sheetData sheetId="4677">
        <row r="1">
          <cell r="A1" t="str">
            <v>PHIẾU XỬ LÝ HỒ SƠ THANH TOÁN VƯỢT THẨM QUYỀN PD</v>
          </cell>
        </row>
      </sheetData>
      <sheetData sheetId="4678">
        <row r="1">
          <cell r="A1" t="str">
            <v>PHIẾU XỬ LÝ HỒ SƠ THANH TOÁN VƯỢT THẨM QUYỀN PD</v>
          </cell>
        </row>
      </sheetData>
      <sheetData sheetId="4679">
        <row r="1">
          <cell r="A1" t="str">
            <v>PHIẾU XỬ LÝ HỒ SƠ THANH TOÁN VƯỢT THẨM QUYỀN PD</v>
          </cell>
        </row>
      </sheetData>
      <sheetData sheetId="4680">
        <row r="1">
          <cell r="A1" t="str">
            <v>PHIẾU XỬ LÝ HỒ SƠ THANH TOÁN VƯỢT THẨM QUYỀN PD</v>
          </cell>
        </row>
      </sheetData>
      <sheetData sheetId="4681">
        <row r="1">
          <cell r="A1" t="str">
            <v>PHIẾU XỬ LÝ HỒ SƠ THANH TOÁN VƯỢT THẨM QUYỀN PD</v>
          </cell>
        </row>
      </sheetData>
      <sheetData sheetId="4682">
        <row r="1">
          <cell r="A1" t="str">
            <v>PHIẾU XỬ LÝ HỒ SƠ THANH TOÁN VƯỢT THẨM QUYỀN PD</v>
          </cell>
        </row>
      </sheetData>
      <sheetData sheetId="4683">
        <row r="1">
          <cell r="A1" t="str">
            <v>PHIẾU XỬ LÝ HỒ SƠ THANH TOÁN VƯỢT THẨM QUYỀN PD</v>
          </cell>
        </row>
      </sheetData>
      <sheetData sheetId="4684">
        <row r="1">
          <cell r="A1" t="str">
            <v>PHIẾU XỬ LÝ HỒ SƠ THANH TOÁN VƯỢT THẨM QUYỀN PD</v>
          </cell>
        </row>
      </sheetData>
      <sheetData sheetId="4685">
        <row r="1">
          <cell r="A1" t="str">
            <v>PHIẾU XỬ LÝ HỒ SƠ THANH TOÁN VƯỢT THẨM QUYỀN PD</v>
          </cell>
        </row>
      </sheetData>
      <sheetData sheetId="4686">
        <row r="1">
          <cell r="A1" t="str">
            <v>PHIẾU XỬ LÝ HỒ SƠ THANH TOÁN VƯỢT THẨM QUYỀN PD</v>
          </cell>
        </row>
      </sheetData>
      <sheetData sheetId="4687">
        <row r="1">
          <cell r="A1" t="str">
            <v>PHIẾU XỬ LÝ HỒ SƠ THANH TOÁN VƯỢT THẨM QUYỀN PD</v>
          </cell>
        </row>
      </sheetData>
      <sheetData sheetId="4688">
        <row r="1">
          <cell r="A1" t="str">
            <v>PHIẾU XỬ LÝ HỒ SƠ THANH TOÁN VƯỢT THẨM QUYỀN PD</v>
          </cell>
        </row>
      </sheetData>
      <sheetData sheetId="4689">
        <row r="1">
          <cell r="A1" t="str">
            <v>PHIẾU XỬ LÝ HỒ SƠ THANH TOÁN VƯỢT THẨM QUYỀN PD</v>
          </cell>
        </row>
      </sheetData>
      <sheetData sheetId="4690">
        <row r="1">
          <cell r="A1" t="str">
            <v>PHIẾU XỬ LÝ HỒ SƠ THANH TOÁN VƯỢT THẨM QUYỀN PD</v>
          </cell>
        </row>
      </sheetData>
      <sheetData sheetId="4691">
        <row r="1">
          <cell r="A1" t="str">
            <v>PHIẾU XỬ LÝ HỒ SƠ THANH TOÁN VƯỢT THẨM QUYỀN PD</v>
          </cell>
        </row>
      </sheetData>
      <sheetData sheetId="4692">
        <row r="1">
          <cell r="A1" t="str">
            <v>PHIẾU XỬ LÝ HỒ SƠ THANH TOÁN VƯỢT THẨM QUYỀN PD</v>
          </cell>
        </row>
      </sheetData>
      <sheetData sheetId="4693">
        <row r="1">
          <cell r="A1" t="str">
            <v>PHIẾU XỬ LÝ HỒ SƠ THANH TOÁN VƯỢT THẨM QUYỀN PD</v>
          </cell>
        </row>
      </sheetData>
      <sheetData sheetId="4694">
        <row r="1">
          <cell r="A1" t="str">
            <v>PHIẾU XỬ LÝ HỒ SƠ THANH TOÁN VƯỢT THẨM QUYỀN PD</v>
          </cell>
        </row>
      </sheetData>
      <sheetData sheetId="4695">
        <row r="1">
          <cell r="A1" t="str">
            <v>PHIẾU XỬ LÝ HỒ SƠ THANH TOÁN VƯỢT THẨM QUYỀN PD</v>
          </cell>
        </row>
      </sheetData>
      <sheetData sheetId="4696">
        <row r="1">
          <cell r="A1" t="str">
            <v>PHIẾU XỬ LÝ HỒ SƠ THANH TOÁN VƯỢT THẨM QUYỀN PD</v>
          </cell>
        </row>
      </sheetData>
      <sheetData sheetId="4697">
        <row r="1">
          <cell r="A1" t="str">
            <v>PHIẾU XỬ LÝ HỒ SƠ THANH TOÁN VƯỢT THẨM QUYỀN PD</v>
          </cell>
        </row>
      </sheetData>
      <sheetData sheetId="4698">
        <row r="1">
          <cell r="A1" t="str">
            <v>PHIẾU XỬ LÝ HỒ SƠ THANH TOÁN VƯỢT THẨM QUYỀN PD</v>
          </cell>
        </row>
      </sheetData>
      <sheetData sheetId="4699">
        <row r="1">
          <cell r="A1" t="str">
            <v>PHIẾU XỬ LÝ HỒ SƠ THANH TOÁN VƯỢT THẨM QUYỀN PD</v>
          </cell>
        </row>
      </sheetData>
      <sheetData sheetId="4700">
        <row r="1">
          <cell r="A1" t="str">
            <v>PHIẾU XỬ LÝ HỒ SƠ THANH TOÁN VƯỢT THẨM QUYỀN PD</v>
          </cell>
        </row>
      </sheetData>
      <sheetData sheetId="4701">
        <row r="1">
          <cell r="A1" t="str">
            <v>PHIẾU XỬ LÝ HỒ SƠ THANH TOÁN VƯỢT THẨM QUYỀN PD</v>
          </cell>
        </row>
      </sheetData>
      <sheetData sheetId="4702">
        <row r="1">
          <cell r="A1" t="str">
            <v>PHIẾU XỬ LÝ HỒ SƠ THANH TOÁN VƯỢT THẨM QUYỀN PD</v>
          </cell>
        </row>
      </sheetData>
      <sheetData sheetId="4703">
        <row r="1">
          <cell r="A1" t="str">
            <v>PHIẾU XỬ LÝ HỒ SƠ THANH TOÁN VƯỢT THẨM QUYỀN PD</v>
          </cell>
        </row>
      </sheetData>
      <sheetData sheetId="4704">
        <row r="1">
          <cell r="A1" t="str">
            <v>PHIẾU XỬ LÝ HỒ SƠ THANH TOÁN VƯỢT THẨM QUYỀN PD</v>
          </cell>
        </row>
      </sheetData>
      <sheetData sheetId="4705">
        <row r="1">
          <cell r="A1" t="str">
            <v>PHIẾU XỬ LÝ HỒ SƠ THANH TOÁN VƯỢT THẨM QUYỀN PD</v>
          </cell>
        </row>
      </sheetData>
      <sheetData sheetId="4706">
        <row r="1">
          <cell r="A1" t="str">
            <v>PHIẾU XỬ LÝ HỒ SƠ THANH TOÁN VƯỢT THẨM QUYỀN PD</v>
          </cell>
        </row>
      </sheetData>
      <sheetData sheetId="4707">
        <row r="1">
          <cell r="A1" t="str">
            <v>PHIẾU XỬ LÝ HỒ SƠ THANH TOÁN VƯỢT THẨM QUYỀN PD</v>
          </cell>
        </row>
      </sheetData>
      <sheetData sheetId="4708">
        <row r="1">
          <cell r="A1" t="str">
            <v>PHIẾU XỬ LÝ HỒ SƠ THANH TOÁN VƯỢT THẨM QUYỀN PD</v>
          </cell>
        </row>
      </sheetData>
      <sheetData sheetId="4709">
        <row r="1">
          <cell r="A1" t="str">
            <v>PHIẾU XỬ LÝ HỒ SƠ THANH TOÁN VƯỢT THẨM QUYỀN PD</v>
          </cell>
        </row>
      </sheetData>
      <sheetData sheetId="4710">
        <row r="1">
          <cell r="A1" t="str">
            <v>PHIẾU XỬ LÝ HỒ SƠ THANH TOÁN VƯỢT THẨM QUYỀN PD</v>
          </cell>
        </row>
      </sheetData>
      <sheetData sheetId="4711">
        <row r="1">
          <cell r="A1" t="str">
            <v>PHIẾU XỬ LÝ HỒ SƠ THANH TOÁN VƯỢT THẨM QUYỀN PD</v>
          </cell>
        </row>
      </sheetData>
      <sheetData sheetId="4712">
        <row r="1">
          <cell r="A1" t="str">
            <v>PHIẾU XỬ LÝ HỒ SƠ THANH TOÁN VƯỢT THẨM QUYỀN PD</v>
          </cell>
        </row>
      </sheetData>
      <sheetData sheetId="4713">
        <row r="1">
          <cell r="A1" t="str">
            <v>PHIẾU XỬ LÝ HỒ SƠ THANH TOÁN VƯỢT THẨM QUYỀN PD</v>
          </cell>
        </row>
      </sheetData>
      <sheetData sheetId="4714">
        <row r="1">
          <cell r="A1" t="str">
            <v>PHIẾU XỬ LÝ HỒ SƠ THANH TOÁN VƯỢT THẨM QUYỀN PD</v>
          </cell>
        </row>
      </sheetData>
      <sheetData sheetId="4715">
        <row r="1">
          <cell r="A1" t="str">
            <v>PHIẾU XỬ LÝ HỒ SƠ THANH TOÁN VƯỢT THẨM QUYỀN PD</v>
          </cell>
        </row>
      </sheetData>
      <sheetData sheetId="4716">
        <row r="1">
          <cell r="A1" t="str">
            <v>PHIẾU XỬ LÝ HỒ SƠ THANH TOÁN VƯỢT THẨM QUYỀN PD</v>
          </cell>
        </row>
      </sheetData>
      <sheetData sheetId="4717">
        <row r="1">
          <cell r="A1" t="str">
            <v>PHIẾU XỬ LÝ HỒ SƠ THANH TOÁN VƯỢT THẨM QUYỀN PD</v>
          </cell>
        </row>
      </sheetData>
      <sheetData sheetId="4718">
        <row r="1">
          <cell r="A1" t="str">
            <v>PHIẾU XỬ LÝ HỒ SƠ THANH TOÁN VƯỢT THẨM QUYỀN PD</v>
          </cell>
        </row>
      </sheetData>
      <sheetData sheetId="4719">
        <row r="1">
          <cell r="A1" t="str">
            <v>PHIẾU XỬ LÝ HỒ SƠ THANH TOÁN VƯỢT THẨM QUYỀN PD</v>
          </cell>
        </row>
      </sheetData>
      <sheetData sheetId="4720">
        <row r="1">
          <cell r="A1" t="str">
            <v>PHIẾU XỬ LÝ HỒ SƠ THANH TOÁN VƯỢT THẨM QUYỀN PD</v>
          </cell>
        </row>
      </sheetData>
      <sheetData sheetId="4721">
        <row r="1">
          <cell r="A1" t="str">
            <v>PHIẾU XỬ LÝ HỒ SƠ THANH TOÁN VƯỢT THẨM QUYỀN PD</v>
          </cell>
        </row>
      </sheetData>
      <sheetData sheetId="4722">
        <row r="1">
          <cell r="A1" t="str">
            <v>PHIẾU XỬ LÝ HỒ SƠ THANH TOÁN VƯỢT THẨM QUYỀN PD</v>
          </cell>
        </row>
      </sheetData>
      <sheetData sheetId="4723">
        <row r="1">
          <cell r="A1" t="str">
            <v>PHIẾU XỬ LÝ HỒ SƠ THANH TOÁN VƯỢT THẨM QUYỀN PD</v>
          </cell>
        </row>
      </sheetData>
      <sheetData sheetId="4724">
        <row r="1">
          <cell r="A1" t="str">
            <v>PHIẾU XỬ LÝ HỒ SƠ THANH TOÁN VƯỢT THẨM QUYỀN PD</v>
          </cell>
        </row>
      </sheetData>
      <sheetData sheetId="4725">
        <row r="1">
          <cell r="A1" t="str">
            <v>PHIẾU XỬ LÝ HỒ SƠ THANH TOÁN VƯỢT THẨM QUYỀN PD</v>
          </cell>
        </row>
      </sheetData>
      <sheetData sheetId="4726">
        <row r="1">
          <cell r="A1" t="str">
            <v>PHIẾU XỬ LÝ HỒ SƠ THANH TOÁN VƯỢT THẨM QUYỀN PD</v>
          </cell>
        </row>
      </sheetData>
      <sheetData sheetId="4727">
        <row r="1">
          <cell r="A1" t="str">
            <v>PHIẾU XỬ LÝ HỒ SƠ THANH TOÁN VƯỢT THẨM QUYỀN PD</v>
          </cell>
        </row>
      </sheetData>
      <sheetData sheetId="4728">
        <row r="1">
          <cell r="A1" t="str">
            <v>PHIẾU XỬ LÝ HỒ SƠ THANH TOÁN VƯỢT THẨM QUYỀN PD</v>
          </cell>
        </row>
      </sheetData>
      <sheetData sheetId="4729">
        <row r="1">
          <cell r="A1" t="str">
            <v>PHIẾU XỬ LÝ HỒ SƠ THANH TOÁN VƯỢT THẨM QUYỀN PD</v>
          </cell>
        </row>
      </sheetData>
      <sheetData sheetId="4730">
        <row r="1">
          <cell r="A1" t="str">
            <v>PHIẾU XỬ LÝ HỒ SƠ THANH TOÁN VƯỢT THẨM QUYỀN PD</v>
          </cell>
        </row>
      </sheetData>
      <sheetData sheetId="4731">
        <row r="1">
          <cell r="A1" t="str">
            <v>PHIẾU XỬ LÝ HỒ SƠ THANH TOÁN VƯỢT THẨM QUYỀN PD</v>
          </cell>
        </row>
      </sheetData>
      <sheetData sheetId="4732">
        <row r="1">
          <cell r="A1" t="str">
            <v>PHIẾU XỬ LÝ HỒ SƠ THANH TOÁN VƯỢT THẨM QUYỀN PD</v>
          </cell>
        </row>
      </sheetData>
      <sheetData sheetId="4733">
        <row r="1">
          <cell r="A1" t="str">
            <v>PHIẾU XỬ LÝ HỒ SƠ THANH TOÁN VƯỢT THẨM QUYỀN PD</v>
          </cell>
        </row>
      </sheetData>
      <sheetData sheetId="4734">
        <row r="1">
          <cell r="A1" t="str">
            <v>PHIẾU XỬ LÝ HỒ SƠ THANH TOÁN VƯỢT THẨM QUYỀN PD</v>
          </cell>
        </row>
      </sheetData>
      <sheetData sheetId="4735">
        <row r="1">
          <cell r="A1" t="str">
            <v>PHIẾU XỬ LÝ HỒ SƠ THANH TOÁN VƯỢT THẨM QUYỀN PD</v>
          </cell>
        </row>
      </sheetData>
      <sheetData sheetId="4736">
        <row r="1">
          <cell r="A1" t="str">
            <v>PHIẾU XỬ LÝ HỒ SƠ THANH TOÁN VƯỢT THẨM QUYỀN PD</v>
          </cell>
        </row>
      </sheetData>
      <sheetData sheetId="4737">
        <row r="1">
          <cell r="A1" t="str">
            <v>PHIẾU XỬ LÝ HỒ SƠ THANH TOÁN VƯỢT THẨM QUYỀN PD</v>
          </cell>
        </row>
      </sheetData>
      <sheetData sheetId="4738">
        <row r="1">
          <cell r="A1" t="str">
            <v>PHIẾU XỬ LÝ HỒ SƠ THANH TOÁN VƯỢT THẨM QUYỀN PD</v>
          </cell>
        </row>
      </sheetData>
      <sheetData sheetId="4739">
        <row r="1">
          <cell r="A1" t="str">
            <v>PHIẾU XỬ LÝ HỒ SƠ THANH TOÁN VƯỢT THẨM QUYỀN PD</v>
          </cell>
        </row>
      </sheetData>
      <sheetData sheetId="4740">
        <row r="1">
          <cell r="A1" t="str">
            <v>PHIẾU XỬ LÝ HỒ SƠ THANH TOÁN VƯỢT THẨM QUYỀN PD</v>
          </cell>
        </row>
      </sheetData>
      <sheetData sheetId="4741">
        <row r="1">
          <cell r="A1" t="str">
            <v>PHIẾU XỬ LÝ HỒ SƠ THANH TOÁN VƯỢT THẨM QUYỀN PD</v>
          </cell>
        </row>
      </sheetData>
      <sheetData sheetId="4742">
        <row r="1">
          <cell r="A1" t="str">
            <v>PHIẾU XỬ LÝ HỒ SƠ THANH TOÁN VƯỢT THẨM QUYỀN PD</v>
          </cell>
        </row>
      </sheetData>
      <sheetData sheetId="4743">
        <row r="1">
          <cell r="A1" t="str">
            <v>PHIẾU XỬ LÝ HỒ SƠ THANH TOÁN VƯỢT THẨM QUYỀN PD</v>
          </cell>
        </row>
      </sheetData>
      <sheetData sheetId="4744">
        <row r="1">
          <cell r="A1" t="str">
            <v>PHIẾU XỬ LÝ HỒ SƠ THANH TOÁN VƯỢT THẨM QUYỀN PD</v>
          </cell>
        </row>
      </sheetData>
      <sheetData sheetId="4745">
        <row r="1">
          <cell r="A1" t="str">
            <v>PHIẾU XỬ LÝ HỒ SƠ THANH TOÁN VƯỢT THẨM QUYỀN PD</v>
          </cell>
        </row>
      </sheetData>
      <sheetData sheetId="4746">
        <row r="1">
          <cell r="A1" t="str">
            <v>PHIẾU XỬ LÝ HỒ SƠ THANH TOÁN VƯỢT THẨM QUYỀN PD</v>
          </cell>
        </row>
      </sheetData>
      <sheetData sheetId="4747">
        <row r="1">
          <cell r="A1" t="str">
            <v>PHIẾU XỬ LÝ HỒ SƠ THANH TOÁN VƯỢT THẨM QUYỀN PD</v>
          </cell>
        </row>
      </sheetData>
      <sheetData sheetId="4748">
        <row r="1">
          <cell r="A1" t="str">
            <v>PHIẾU XỬ LÝ HỒ SƠ THANH TOÁN VƯỢT THẨM QUYỀN PD</v>
          </cell>
        </row>
      </sheetData>
      <sheetData sheetId="4749">
        <row r="1">
          <cell r="A1" t="str">
            <v>PHIẾU XỬ LÝ HỒ SƠ THANH TOÁN VƯỢT THẨM QUYỀN PD</v>
          </cell>
        </row>
      </sheetData>
      <sheetData sheetId="4750">
        <row r="1">
          <cell r="A1" t="str">
            <v>PHIẾU XỬ LÝ HỒ SƠ THANH TOÁN VƯỢT THẨM QUYỀN PD</v>
          </cell>
        </row>
      </sheetData>
      <sheetData sheetId="4751">
        <row r="1">
          <cell r="A1" t="str">
            <v>PHIẾU XỬ LÝ HỒ SƠ THANH TOÁN VƯỢT THẨM QUYỀN PD</v>
          </cell>
        </row>
      </sheetData>
      <sheetData sheetId="4752">
        <row r="1">
          <cell r="A1" t="str">
            <v>PHIẾU XỬ LÝ HỒ SƠ THANH TOÁN VƯỢT THẨM QUYỀN PD</v>
          </cell>
        </row>
      </sheetData>
      <sheetData sheetId="4753">
        <row r="1">
          <cell r="A1" t="str">
            <v>PHIẾU XỬ LÝ HỒ SƠ THANH TOÁN VƯỢT THẨM QUYỀN PD</v>
          </cell>
        </row>
      </sheetData>
      <sheetData sheetId="4754">
        <row r="1">
          <cell r="A1" t="str">
            <v>PHIẾU XỬ LÝ HỒ SƠ THANH TOÁN VƯỢT THẨM QUYỀN PD</v>
          </cell>
        </row>
      </sheetData>
      <sheetData sheetId="4755">
        <row r="1">
          <cell r="A1" t="str">
            <v>PHIẾU XỬ LÝ HỒ SƠ THANH TOÁN VƯỢT THẨM QUYỀN PD</v>
          </cell>
        </row>
      </sheetData>
      <sheetData sheetId="4756">
        <row r="1">
          <cell r="A1" t="str">
            <v>PHIẾU XỬ LÝ HỒ SƠ THANH TOÁN VƯỢT THẨM QUYỀN PD</v>
          </cell>
        </row>
      </sheetData>
      <sheetData sheetId="4757">
        <row r="1">
          <cell r="A1" t="str">
            <v>PHIẾU XỬ LÝ HỒ SƠ THANH TOÁN VƯỢT THẨM QUYỀN PD</v>
          </cell>
        </row>
      </sheetData>
      <sheetData sheetId="4758">
        <row r="1">
          <cell r="A1" t="str">
            <v>PHIẾU XỬ LÝ HỒ SƠ THANH TOÁN VƯỢT THẨM QUYỀN PD</v>
          </cell>
        </row>
      </sheetData>
      <sheetData sheetId="4759">
        <row r="1">
          <cell r="A1" t="str">
            <v>PHIẾU XỬ LÝ HỒ SƠ THANH TOÁN VƯỢT THẨM QUYỀN PD</v>
          </cell>
        </row>
      </sheetData>
      <sheetData sheetId="4760">
        <row r="1">
          <cell r="A1" t="str">
            <v>PHIẾU XỬ LÝ HỒ SƠ THANH TOÁN VƯỢT THẨM QUYỀN PD</v>
          </cell>
        </row>
      </sheetData>
      <sheetData sheetId="4761">
        <row r="1">
          <cell r="A1" t="str">
            <v>PHIẾU XỬ LÝ HỒ SƠ THANH TOÁN VƯỢT THẨM QUYỀN PD</v>
          </cell>
        </row>
      </sheetData>
      <sheetData sheetId="4762">
        <row r="1">
          <cell r="A1" t="str">
            <v>PHIẾU XỬ LÝ HỒ SƠ THANH TOÁN VƯỢT THẨM QUYỀN PD</v>
          </cell>
        </row>
      </sheetData>
      <sheetData sheetId="4763">
        <row r="1">
          <cell r="A1" t="str">
            <v>PHIẾU XỬ LÝ HỒ SƠ THANH TOÁN VƯỢT THẨM QUYỀN PD</v>
          </cell>
        </row>
      </sheetData>
      <sheetData sheetId="4764">
        <row r="1">
          <cell r="A1" t="str">
            <v>PHIẾU XỬ LÝ HỒ SƠ THANH TOÁN VƯỢT THẨM QUYỀN PD</v>
          </cell>
        </row>
      </sheetData>
      <sheetData sheetId="4765">
        <row r="1">
          <cell r="A1" t="str">
            <v>PHIẾU XỬ LÝ HỒ SƠ THANH TOÁN VƯỢT THẨM QUYỀN PD</v>
          </cell>
        </row>
      </sheetData>
      <sheetData sheetId="4766">
        <row r="1">
          <cell r="A1" t="str">
            <v>PHIẾU XỬ LÝ HỒ SƠ THANH TOÁN VƯỢT THẨM QUYỀN PD</v>
          </cell>
        </row>
      </sheetData>
      <sheetData sheetId="4767">
        <row r="1">
          <cell r="A1" t="str">
            <v>PHIẾU XỬ LÝ HỒ SƠ THANH TOÁN VƯỢT THẨM QUYỀN PD</v>
          </cell>
        </row>
      </sheetData>
      <sheetData sheetId="4768">
        <row r="1">
          <cell r="A1" t="str">
            <v>PHIẾU XỬ LÝ HỒ SƠ THANH TOÁN VƯỢT THẨM QUYỀN PD</v>
          </cell>
        </row>
      </sheetData>
      <sheetData sheetId="4769">
        <row r="1">
          <cell r="A1" t="str">
            <v>PHIẾU XỬ LÝ HỒ SƠ THANH TOÁN VƯỢT THẨM QUYỀN PD</v>
          </cell>
        </row>
      </sheetData>
      <sheetData sheetId="4770">
        <row r="1">
          <cell r="A1" t="str">
            <v>PHIẾU XỬ LÝ HỒ SƠ THANH TOÁN VƯỢT THẨM QUYỀN PD</v>
          </cell>
        </row>
      </sheetData>
      <sheetData sheetId="4771">
        <row r="1">
          <cell r="A1" t="str">
            <v>PHIẾU XỬ LÝ HỒ SƠ THANH TOÁN VƯỢT THẨM QUYỀN PD</v>
          </cell>
        </row>
      </sheetData>
      <sheetData sheetId="4772">
        <row r="1">
          <cell r="A1" t="str">
            <v>PHIẾU XỬ LÝ HỒ SƠ THANH TOÁN VƯỢT THẨM QUYỀN PD</v>
          </cell>
        </row>
      </sheetData>
      <sheetData sheetId="4773">
        <row r="1">
          <cell r="A1" t="str">
            <v>PHIẾU XỬ LÝ HỒ SƠ THANH TOÁN VƯỢT THẨM QUYỀN PD</v>
          </cell>
        </row>
      </sheetData>
      <sheetData sheetId="4774">
        <row r="1">
          <cell r="A1" t="str">
            <v>PHIẾU XỬ LÝ HỒ SƠ THANH TOÁN VƯỢT THẨM QUYỀN PD</v>
          </cell>
        </row>
      </sheetData>
      <sheetData sheetId="4775">
        <row r="1">
          <cell r="A1" t="str">
            <v>PHIẾU XỬ LÝ HỒ SƠ THANH TOÁN VƯỢT THẨM QUYỀN PD</v>
          </cell>
        </row>
      </sheetData>
      <sheetData sheetId="4776">
        <row r="1">
          <cell r="A1" t="str">
            <v>PHIẾU XỬ LÝ HỒ SƠ THANH TOÁN VƯỢT THẨM QUYỀN PD</v>
          </cell>
        </row>
      </sheetData>
      <sheetData sheetId="4777">
        <row r="1">
          <cell r="A1" t="str">
            <v>PHIẾU XỬ LÝ HỒ SƠ THANH TOÁN VƯỢT THẨM QUYỀN PD</v>
          </cell>
        </row>
      </sheetData>
      <sheetData sheetId="4778">
        <row r="1">
          <cell r="A1" t="str">
            <v>PHIẾU XỬ LÝ HỒ SƠ THANH TOÁN VƯỢT THẨM QUYỀN PD</v>
          </cell>
        </row>
      </sheetData>
      <sheetData sheetId="4779">
        <row r="1">
          <cell r="A1" t="str">
            <v>PHIẾU XỬ LÝ HỒ SƠ THANH TOÁN VƯỢT THẨM QUYỀN PD</v>
          </cell>
        </row>
      </sheetData>
      <sheetData sheetId="4780">
        <row r="1">
          <cell r="A1" t="str">
            <v>PHIẾU XỬ LÝ HỒ SƠ THANH TOÁN VƯỢT THẨM QUYỀN PD</v>
          </cell>
        </row>
      </sheetData>
      <sheetData sheetId="4781">
        <row r="1">
          <cell r="A1" t="str">
            <v>PHIẾU XỬ LÝ HỒ SƠ THANH TOÁN VƯỢT THẨM QUYỀN PD</v>
          </cell>
        </row>
      </sheetData>
      <sheetData sheetId="4782">
        <row r="1">
          <cell r="A1" t="str">
            <v>PHIẾU XỬ LÝ HỒ SƠ THANH TOÁN VƯỢT THẨM QUYỀN PD</v>
          </cell>
        </row>
      </sheetData>
      <sheetData sheetId="4783">
        <row r="1">
          <cell r="A1" t="str">
            <v>PHIẾU XỬ LÝ HỒ SƠ THANH TOÁN VƯỢT THẨM QUYỀN PD</v>
          </cell>
        </row>
      </sheetData>
      <sheetData sheetId="4784">
        <row r="1">
          <cell r="A1" t="str">
            <v>PHIẾU XỬ LÝ HỒ SƠ THANH TOÁN VƯỢT THẨM QUYỀN PD</v>
          </cell>
        </row>
      </sheetData>
      <sheetData sheetId="4785">
        <row r="1">
          <cell r="A1" t="str">
            <v>PHIẾU XỬ LÝ HỒ SƠ THANH TOÁN VƯỢT THẨM QUYỀN PD</v>
          </cell>
        </row>
      </sheetData>
      <sheetData sheetId="4786">
        <row r="1">
          <cell r="A1" t="str">
            <v>PHIẾU XỬ LÝ HỒ SƠ THANH TOÁN VƯỢT THẨM QUYỀN PD</v>
          </cell>
        </row>
      </sheetData>
      <sheetData sheetId="4787">
        <row r="1">
          <cell r="A1" t="str">
            <v>PHIẾU XỬ LÝ HỒ SƠ THANH TOÁN VƯỢT THẨM QUYỀN PD</v>
          </cell>
        </row>
      </sheetData>
      <sheetData sheetId="4788">
        <row r="1">
          <cell r="A1" t="str">
            <v>PHIẾU XỬ LÝ HỒ SƠ THANH TOÁN VƯỢT THẨM QUYỀN PD</v>
          </cell>
        </row>
      </sheetData>
      <sheetData sheetId="4789">
        <row r="1">
          <cell r="A1" t="str">
            <v>PHIẾU XỬ LÝ HỒ SƠ THANH TOÁN VƯỢT THẨM QUYỀN PD</v>
          </cell>
        </row>
      </sheetData>
      <sheetData sheetId="4790">
        <row r="1">
          <cell r="A1" t="str">
            <v>PHIẾU XỬ LÝ HỒ SƠ THANH TOÁN VƯỢT THẨM QUYỀN PD</v>
          </cell>
        </row>
      </sheetData>
      <sheetData sheetId="4791">
        <row r="1">
          <cell r="A1" t="str">
            <v>PHIẾU XỬ LÝ HỒ SƠ THANH TOÁN VƯỢT THẨM QUYỀN PD</v>
          </cell>
        </row>
      </sheetData>
      <sheetData sheetId="4792">
        <row r="1">
          <cell r="A1" t="str">
            <v>PHIẾU XỬ LÝ HỒ SƠ THANH TOÁN VƯỢT THẨM QUYỀN PD</v>
          </cell>
        </row>
      </sheetData>
      <sheetData sheetId="4793">
        <row r="1">
          <cell r="A1" t="str">
            <v>PHIẾU XỬ LÝ HỒ SƠ THANH TOÁN VƯỢT THẨM QUYỀN PD</v>
          </cell>
        </row>
      </sheetData>
      <sheetData sheetId="4794">
        <row r="1">
          <cell r="A1" t="str">
            <v>PHIẾU XỬ LÝ HỒ SƠ THANH TOÁN VƯỢT THẨM QUYỀN PD</v>
          </cell>
        </row>
      </sheetData>
      <sheetData sheetId="4795">
        <row r="1">
          <cell r="A1" t="str">
            <v>PHIẾU XỬ LÝ HỒ SƠ THANH TOÁN VƯỢT THẨM QUYỀN PD</v>
          </cell>
        </row>
      </sheetData>
      <sheetData sheetId="4796">
        <row r="1">
          <cell r="A1" t="str">
            <v>PHIẾU XỬ LÝ HỒ SƠ THANH TOÁN VƯỢT THẨM QUYỀN PD</v>
          </cell>
        </row>
      </sheetData>
      <sheetData sheetId="4797">
        <row r="1">
          <cell r="A1" t="str">
            <v>PHIẾU XỬ LÝ HỒ SƠ THANH TOÁN VƯỢT THẨM QUYỀN PD</v>
          </cell>
        </row>
      </sheetData>
      <sheetData sheetId="4798">
        <row r="1">
          <cell r="A1" t="str">
            <v>PHIẾU XỬ LÝ HỒ SƠ THANH TOÁN VƯỢT THẨM QUYỀN PD</v>
          </cell>
        </row>
      </sheetData>
      <sheetData sheetId="4799">
        <row r="1">
          <cell r="A1" t="str">
            <v>PHIẾU XỬ LÝ HỒ SƠ THANH TOÁN VƯỢT THẨM QUYỀN PD</v>
          </cell>
        </row>
      </sheetData>
      <sheetData sheetId="4800">
        <row r="1">
          <cell r="A1" t="str">
            <v>PHIẾU XỬ LÝ HỒ SƠ THANH TOÁN VƯỢT THẨM QUYỀN PD</v>
          </cell>
        </row>
      </sheetData>
      <sheetData sheetId="4801">
        <row r="1">
          <cell r="A1" t="str">
            <v>PHIẾU XỬ LÝ HỒ SƠ THANH TOÁN VƯỢT THẨM QUYỀN PD</v>
          </cell>
        </row>
      </sheetData>
      <sheetData sheetId="4802">
        <row r="1">
          <cell r="A1" t="str">
            <v>PHIẾU XỬ LÝ HỒ SƠ THANH TOÁN VƯỢT THẨM QUYỀN PD</v>
          </cell>
        </row>
      </sheetData>
      <sheetData sheetId="4803">
        <row r="1">
          <cell r="A1" t="str">
            <v>PHIẾU XỬ LÝ HỒ SƠ THANH TOÁN VƯỢT THẨM QUYỀN PD</v>
          </cell>
        </row>
      </sheetData>
      <sheetData sheetId="4804">
        <row r="1">
          <cell r="A1" t="str">
            <v>PHIẾU XỬ LÝ HỒ SƠ THANH TOÁN VƯỢT THẨM QUYỀN PD</v>
          </cell>
        </row>
      </sheetData>
      <sheetData sheetId="4805">
        <row r="1">
          <cell r="A1" t="str">
            <v>PHIẾU XỬ LÝ HỒ SƠ THANH TOÁN VƯỢT THẨM QUYỀN PD</v>
          </cell>
        </row>
      </sheetData>
      <sheetData sheetId="4806">
        <row r="1">
          <cell r="A1" t="str">
            <v>PHIẾU XỬ LÝ HỒ SƠ THANH TOÁN VƯỢT THẨM QUYỀN PD</v>
          </cell>
        </row>
      </sheetData>
      <sheetData sheetId="4807">
        <row r="1">
          <cell r="A1" t="str">
            <v>PHIẾU XỬ LÝ HỒ SƠ THANH TOÁN VƯỢT THẨM QUYỀN PD</v>
          </cell>
        </row>
      </sheetData>
      <sheetData sheetId="4808">
        <row r="1">
          <cell r="A1" t="str">
            <v>PHIẾU XỬ LÝ HỒ SƠ THANH TOÁN VƯỢT THẨM QUYỀN PD</v>
          </cell>
        </row>
      </sheetData>
      <sheetData sheetId="4809">
        <row r="1">
          <cell r="A1" t="str">
            <v>PHIẾU XỬ LÝ HỒ SƠ THANH TOÁN VƯỢT THẨM QUYỀN PD</v>
          </cell>
        </row>
      </sheetData>
      <sheetData sheetId="4810">
        <row r="1">
          <cell r="A1" t="str">
            <v>PHIẾU XỬ LÝ HỒ SƠ THANH TOÁN VƯỢT THẨM QUYỀN PD</v>
          </cell>
        </row>
      </sheetData>
      <sheetData sheetId="4811">
        <row r="1">
          <cell r="A1" t="str">
            <v>PHIẾU XỬ LÝ HỒ SƠ THANH TOÁN VƯỢT THẨM QUYỀN PD</v>
          </cell>
        </row>
      </sheetData>
      <sheetData sheetId="4812">
        <row r="1">
          <cell r="A1" t="str">
            <v>PHIẾU XỬ LÝ HỒ SƠ THANH TOÁN VƯỢT THẨM QUYỀN PD</v>
          </cell>
        </row>
      </sheetData>
      <sheetData sheetId="4813">
        <row r="1">
          <cell r="A1" t="str">
            <v>PHIẾU XỬ LÝ HỒ SƠ THANH TOÁN VƯỢT THẨM QUYỀN PD</v>
          </cell>
        </row>
      </sheetData>
      <sheetData sheetId="4814">
        <row r="1">
          <cell r="A1" t="str">
            <v>PHIẾU XỬ LÝ HỒ SƠ THANH TOÁN VƯỢT THẨM QUYỀN PD</v>
          </cell>
        </row>
      </sheetData>
      <sheetData sheetId="4815">
        <row r="1">
          <cell r="A1" t="str">
            <v>PHIẾU XỬ LÝ HỒ SƠ THANH TOÁN VƯỢT THẨM QUYỀN PD</v>
          </cell>
        </row>
      </sheetData>
      <sheetData sheetId="4816">
        <row r="1">
          <cell r="A1" t="str">
            <v>PHIẾU XỬ LÝ HỒ SƠ THANH TOÁN VƯỢT THẨM QUYỀN PD</v>
          </cell>
        </row>
      </sheetData>
      <sheetData sheetId="4817">
        <row r="1">
          <cell r="A1" t="str">
            <v>PHIẾU XỬ LÝ HỒ SƠ THANH TOÁN VƯỢT THẨM QUYỀN PD</v>
          </cell>
        </row>
      </sheetData>
      <sheetData sheetId="4818">
        <row r="1">
          <cell r="A1" t="str">
            <v>PHIẾU XỬ LÝ HỒ SƠ THANH TOÁN VƯỢT THẨM QUYỀN PD</v>
          </cell>
        </row>
      </sheetData>
      <sheetData sheetId="4819">
        <row r="1">
          <cell r="A1" t="str">
            <v>PHIẾU XỬ LÝ HỒ SƠ THANH TOÁN VƯỢT THẨM QUYỀN PD</v>
          </cell>
        </row>
      </sheetData>
      <sheetData sheetId="4820">
        <row r="1">
          <cell r="A1" t="str">
            <v>PHIẾU XỬ LÝ HỒ SƠ THANH TOÁN VƯỢT THẨM QUYỀN PD</v>
          </cell>
        </row>
      </sheetData>
      <sheetData sheetId="4821">
        <row r="1">
          <cell r="A1" t="str">
            <v>PHIẾU XỬ LÝ HỒ SƠ THANH TOÁN VƯỢT THẨM QUYỀN PD</v>
          </cell>
        </row>
      </sheetData>
      <sheetData sheetId="4822">
        <row r="1">
          <cell r="A1" t="str">
            <v>PHIẾU XỬ LÝ HỒ SƠ THANH TOÁN VƯỢT THẨM QUYỀN PD</v>
          </cell>
        </row>
      </sheetData>
      <sheetData sheetId="4823">
        <row r="1">
          <cell r="A1" t="str">
            <v>PHIẾU XỬ LÝ HỒ SƠ THANH TOÁN VƯỢT THẨM QUYỀN PD</v>
          </cell>
        </row>
      </sheetData>
      <sheetData sheetId="4824">
        <row r="1">
          <cell r="A1" t="str">
            <v>PHIẾU XỬ LÝ HỒ SƠ THANH TOÁN VƯỢT THẨM QUYỀN PD</v>
          </cell>
        </row>
      </sheetData>
      <sheetData sheetId="4825">
        <row r="1">
          <cell r="A1" t="str">
            <v>PHIẾU XỬ LÝ HỒ SƠ THANH TOÁN VƯỢT THẨM QUYỀN PD</v>
          </cell>
        </row>
      </sheetData>
      <sheetData sheetId="4826">
        <row r="1">
          <cell r="A1" t="str">
            <v>PHIẾU XỬ LÝ HỒ SƠ THANH TOÁN VƯỢT THẨM QUYỀN PD</v>
          </cell>
        </row>
      </sheetData>
      <sheetData sheetId="4827">
        <row r="1">
          <cell r="A1" t="str">
            <v>PHIẾU XỬ LÝ HỒ SƠ THANH TOÁN VƯỢT THẨM QUYỀN PD</v>
          </cell>
        </row>
      </sheetData>
      <sheetData sheetId="4828">
        <row r="1">
          <cell r="A1" t="str">
            <v>PHIẾU XỬ LÝ HỒ SƠ THANH TOÁN VƯỢT THẨM QUYỀN PD</v>
          </cell>
        </row>
      </sheetData>
      <sheetData sheetId="4829">
        <row r="1">
          <cell r="A1" t="str">
            <v>PHIẾU XỬ LÝ HỒ SƠ THANH TOÁN VƯỢT THẨM QUYỀN PD</v>
          </cell>
        </row>
      </sheetData>
      <sheetData sheetId="4830">
        <row r="1">
          <cell r="A1" t="str">
            <v>PHIẾU XỬ LÝ HỒ SƠ THANH TOÁN VƯỢT THẨM QUYỀN PD</v>
          </cell>
        </row>
      </sheetData>
      <sheetData sheetId="4831">
        <row r="1">
          <cell r="A1" t="str">
            <v>PHIẾU XỬ LÝ HỒ SƠ THANH TOÁN VƯỢT THẨM QUYỀN PD</v>
          </cell>
        </row>
      </sheetData>
      <sheetData sheetId="4832">
        <row r="1">
          <cell r="A1" t="str">
            <v>PHIẾU XỬ LÝ HỒ SƠ THANH TOÁN VƯỢT THẨM QUYỀN PD</v>
          </cell>
        </row>
      </sheetData>
      <sheetData sheetId="4833">
        <row r="1">
          <cell r="A1" t="str">
            <v>PHIẾU XỬ LÝ HỒ SƠ THANH TOÁN VƯỢT THẨM QUYỀN PD</v>
          </cell>
        </row>
      </sheetData>
      <sheetData sheetId="4834">
        <row r="1">
          <cell r="A1" t="str">
            <v>PHIẾU XỬ LÝ HỒ SƠ THANH TOÁN VƯỢT THẨM QUYỀN PD</v>
          </cell>
        </row>
      </sheetData>
      <sheetData sheetId="4835">
        <row r="1">
          <cell r="A1" t="str">
            <v>PHIẾU XỬ LÝ HỒ SƠ THANH TOÁN VƯỢT THẨM QUYỀN PD</v>
          </cell>
        </row>
      </sheetData>
      <sheetData sheetId="4836">
        <row r="1">
          <cell r="A1" t="str">
            <v>PHIẾU XỬ LÝ HỒ SƠ THANH TOÁN VƯỢT THẨM QUYỀN PD</v>
          </cell>
        </row>
      </sheetData>
      <sheetData sheetId="4837">
        <row r="1">
          <cell r="A1" t="str">
            <v>PHIẾU XỬ LÝ HỒ SƠ THANH TOÁN VƯỢT THẨM QUYỀN PD</v>
          </cell>
        </row>
      </sheetData>
      <sheetData sheetId="4838">
        <row r="1">
          <cell r="A1" t="str">
            <v>PHIẾU XỬ LÝ HỒ SƠ THANH TOÁN VƯỢT THẨM QUYỀN PD</v>
          </cell>
        </row>
      </sheetData>
      <sheetData sheetId="4839">
        <row r="1">
          <cell r="A1" t="str">
            <v>PHIẾU XỬ LÝ HỒ SƠ THANH TOÁN VƯỢT THẨM QUYỀN PD</v>
          </cell>
        </row>
      </sheetData>
      <sheetData sheetId="4840">
        <row r="1">
          <cell r="A1" t="str">
            <v>PHIẾU XỬ LÝ HỒ SƠ THANH TOÁN VƯỢT THẨM QUYỀN PD</v>
          </cell>
        </row>
      </sheetData>
      <sheetData sheetId="4841">
        <row r="1">
          <cell r="A1" t="str">
            <v>PHIẾU XỬ LÝ HỒ SƠ THANH TOÁN VƯỢT THẨM QUYỀN PD</v>
          </cell>
        </row>
      </sheetData>
      <sheetData sheetId="4842">
        <row r="1">
          <cell r="A1" t="str">
            <v>PHIẾU XỬ LÝ HỒ SƠ THANH TOÁN VƯỢT THẨM QUYỀN PD</v>
          </cell>
        </row>
      </sheetData>
      <sheetData sheetId="4843">
        <row r="1">
          <cell r="A1" t="str">
            <v>PHIẾU XỬ LÝ HỒ SƠ THANH TOÁN VƯỢT THẨM QUYỀN PD</v>
          </cell>
        </row>
      </sheetData>
      <sheetData sheetId="4844">
        <row r="1">
          <cell r="A1" t="str">
            <v>PHIẾU XỬ LÝ HỒ SƠ THANH TOÁN VƯỢT THẨM QUYỀN PD</v>
          </cell>
        </row>
      </sheetData>
      <sheetData sheetId="4845">
        <row r="1">
          <cell r="A1" t="str">
            <v>PHIẾU XỬ LÝ HỒ SƠ THANH TOÁN VƯỢT THẨM QUYỀN PD</v>
          </cell>
        </row>
      </sheetData>
      <sheetData sheetId="4846">
        <row r="1">
          <cell r="A1" t="str">
            <v>PHIẾU XỬ LÝ HỒ SƠ THANH TOÁN VƯỢT THẨM QUYỀN PD</v>
          </cell>
        </row>
      </sheetData>
      <sheetData sheetId="4847">
        <row r="1">
          <cell r="A1" t="str">
            <v>PHIẾU XỬ LÝ HỒ SƠ THANH TOÁN VƯỢT THẨM QUYỀN PD</v>
          </cell>
        </row>
      </sheetData>
      <sheetData sheetId="4848">
        <row r="1">
          <cell r="A1" t="str">
            <v>PHIẾU XỬ LÝ HỒ SƠ THANH TOÁN VƯỢT THẨM QUYỀN PD</v>
          </cell>
        </row>
      </sheetData>
      <sheetData sheetId="4849">
        <row r="1">
          <cell r="A1" t="str">
            <v>PHIẾU XỬ LÝ HỒ SƠ THANH TOÁN VƯỢT THẨM QUYỀN PD</v>
          </cell>
        </row>
      </sheetData>
      <sheetData sheetId="4850">
        <row r="1">
          <cell r="A1" t="str">
            <v>PHIẾU XỬ LÝ HỒ SƠ THANH TOÁN VƯỢT THẨM QUYỀN PD</v>
          </cell>
        </row>
      </sheetData>
      <sheetData sheetId="4851">
        <row r="1">
          <cell r="A1" t="str">
            <v>PHIẾU XỬ LÝ HỒ SƠ THANH TOÁN VƯỢT THẨM QUYỀN PD</v>
          </cell>
        </row>
      </sheetData>
      <sheetData sheetId="4852">
        <row r="1">
          <cell r="A1" t="str">
            <v>PHIẾU XỬ LÝ HỒ SƠ THANH TOÁN VƯỢT THẨM QUYỀN PD</v>
          </cell>
        </row>
      </sheetData>
      <sheetData sheetId="4853">
        <row r="1">
          <cell r="A1" t="str">
            <v>PHIẾU XỬ LÝ HỒ SƠ THANH TOÁN VƯỢT THẨM QUYỀN PD</v>
          </cell>
        </row>
      </sheetData>
      <sheetData sheetId="4854">
        <row r="1">
          <cell r="A1" t="str">
            <v>PHIẾU XỬ LÝ HỒ SƠ THANH TOÁN VƯỢT THẨM QUYỀN PD</v>
          </cell>
        </row>
      </sheetData>
      <sheetData sheetId="4855">
        <row r="1">
          <cell r="A1" t="str">
            <v>PHIẾU XỬ LÝ HỒ SƠ THANH TOÁN VƯỢT THẨM QUYỀN PD</v>
          </cell>
        </row>
      </sheetData>
      <sheetData sheetId="4856">
        <row r="1">
          <cell r="A1" t="str">
            <v>PHIẾU XỬ LÝ HỒ SƠ THANH TOÁN VƯỢT THẨM QUYỀN PD</v>
          </cell>
        </row>
      </sheetData>
      <sheetData sheetId="4857">
        <row r="1">
          <cell r="A1" t="str">
            <v>PHIẾU XỬ LÝ HỒ SƠ THANH TOÁN VƯỢT THẨM QUYỀN PD</v>
          </cell>
        </row>
      </sheetData>
      <sheetData sheetId="4858">
        <row r="1">
          <cell r="A1" t="str">
            <v>PHIẾU XỬ LÝ HỒ SƠ THANH TOÁN VƯỢT THẨM QUYỀN PD</v>
          </cell>
        </row>
      </sheetData>
      <sheetData sheetId="4859">
        <row r="1">
          <cell r="A1" t="str">
            <v>PHIẾU XỬ LÝ HỒ SƠ THANH TOÁN VƯỢT THẨM QUYỀN PD</v>
          </cell>
        </row>
      </sheetData>
      <sheetData sheetId="4860">
        <row r="1">
          <cell r="A1" t="str">
            <v>PHIẾU XỬ LÝ HỒ SƠ THANH TOÁN VƯỢT THẨM QUYỀN PD</v>
          </cell>
        </row>
      </sheetData>
      <sheetData sheetId="4861">
        <row r="1">
          <cell r="A1" t="str">
            <v>PHIẾU XỬ LÝ HỒ SƠ THANH TOÁN VƯỢT THẨM QUYỀN PD</v>
          </cell>
        </row>
      </sheetData>
      <sheetData sheetId="4862">
        <row r="1">
          <cell r="A1" t="str">
            <v>PHIẾU XỬ LÝ HỒ SƠ THANH TOÁN VƯỢT THẨM QUYỀN PD</v>
          </cell>
        </row>
      </sheetData>
      <sheetData sheetId="4863">
        <row r="1">
          <cell r="A1" t="str">
            <v>PHIẾU XỬ LÝ HỒ SƠ THANH TOÁN VƯỢT THẨM QUYỀN PD</v>
          </cell>
        </row>
      </sheetData>
      <sheetData sheetId="4864">
        <row r="1">
          <cell r="A1" t="str">
            <v>PHIẾU XỬ LÝ HỒ SƠ THANH TOÁN VƯỢT THẨM QUYỀN PD</v>
          </cell>
        </row>
      </sheetData>
      <sheetData sheetId="4865">
        <row r="1">
          <cell r="A1" t="str">
            <v>PHIẾU XỬ LÝ HỒ SƠ THANH TOÁN VƯỢT THẨM QUYỀN PD</v>
          </cell>
        </row>
      </sheetData>
      <sheetData sheetId="4866">
        <row r="1">
          <cell r="A1" t="str">
            <v>PHIẾU XỬ LÝ HỒ SƠ THANH TOÁN VƯỢT THẨM QUYỀN PD</v>
          </cell>
        </row>
      </sheetData>
      <sheetData sheetId="4867">
        <row r="1">
          <cell r="A1" t="str">
            <v>PHIẾU XỬ LÝ HỒ SƠ THANH TOÁN VƯỢT THẨM QUYỀN PD</v>
          </cell>
        </row>
      </sheetData>
      <sheetData sheetId="4868">
        <row r="1">
          <cell r="A1" t="str">
            <v>PHIẾU XỬ LÝ HỒ SƠ THANH TOÁN VƯỢT THẨM QUYỀN PD</v>
          </cell>
        </row>
      </sheetData>
      <sheetData sheetId="4869">
        <row r="1">
          <cell r="A1" t="str">
            <v>PHIẾU XỬ LÝ HỒ SƠ THANH TOÁN VƯỢT THẨM QUYỀN PD</v>
          </cell>
        </row>
      </sheetData>
      <sheetData sheetId="4870">
        <row r="1">
          <cell r="A1" t="str">
            <v>PHIẾU XỬ LÝ HỒ SƠ THANH TOÁN VƯỢT THẨM QUYỀN PD</v>
          </cell>
        </row>
      </sheetData>
      <sheetData sheetId="4871">
        <row r="1">
          <cell r="A1" t="str">
            <v>PHIẾU XỬ LÝ HỒ SƠ THANH TOÁN VƯỢT THẨM QUYỀN PD</v>
          </cell>
        </row>
      </sheetData>
      <sheetData sheetId="4872">
        <row r="1">
          <cell r="A1" t="str">
            <v>PHIẾU XỬ LÝ HỒ SƠ THANH TOÁN VƯỢT THẨM QUYỀN PD</v>
          </cell>
        </row>
      </sheetData>
      <sheetData sheetId="4873">
        <row r="1">
          <cell r="A1" t="str">
            <v>PHIẾU XỬ LÝ HỒ SƠ THANH TOÁN VƯỢT THẨM QUYỀN PD</v>
          </cell>
        </row>
      </sheetData>
      <sheetData sheetId="4874">
        <row r="1">
          <cell r="A1" t="str">
            <v>PHIẾU XỬ LÝ HỒ SƠ THANH TOÁN VƯỢT THẨM QUYỀN PD</v>
          </cell>
        </row>
      </sheetData>
      <sheetData sheetId="4875">
        <row r="1">
          <cell r="A1" t="str">
            <v>PHIẾU XỬ LÝ HỒ SƠ THANH TOÁN VƯỢT THẨM QUYỀN PD</v>
          </cell>
        </row>
      </sheetData>
      <sheetData sheetId="4876">
        <row r="1">
          <cell r="A1" t="str">
            <v>PHIẾU XỬ LÝ HỒ SƠ THANH TOÁN VƯỢT THẨM QUYỀN PD</v>
          </cell>
        </row>
      </sheetData>
      <sheetData sheetId="4877">
        <row r="1">
          <cell r="A1" t="str">
            <v>PHIẾU XỬ LÝ HỒ SƠ THANH TOÁN VƯỢT THẨM QUYỀN PD</v>
          </cell>
        </row>
      </sheetData>
      <sheetData sheetId="4878">
        <row r="1">
          <cell r="A1" t="str">
            <v>PHIẾU XỬ LÝ HỒ SƠ THANH TOÁN VƯỢT THẨM QUYỀN PD</v>
          </cell>
        </row>
      </sheetData>
      <sheetData sheetId="4879">
        <row r="1">
          <cell r="A1" t="str">
            <v>PHIẾU XỬ LÝ HỒ SƠ THANH TOÁN VƯỢT THẨM QUYỀN PD</v>
          </cell>
        </row>
      </sheetData>
      <sheetData sheetId="4880">
        <row r="1">
          <cell r="A1" t="str">
            <v>PHIẾU XỬ LÝ HỒ SƠ THANH TOÁN VƯỢT THẨM QUYỀN PD</v>
          </cell>
        </row>
      </sheetData>
      <sheetData sheetId="4881">
        <row r="1">
          <cell r="A1" t="str">
            <v>PHIẾU XỬ LÝ HỒ SƠ THANH TOÁN VƯỢT THẨM QUYỀN PD</v>
          </cell>
        </row>
      </sheetData>
      <sheetData sheetId="4882">
        <row r="1">
          <cell r="A1" t="str">
            <v>PHIẾU XỬ LÝ HỒ SƠ THANH TOÁN VƯỢT THẨM QUYỀN PD</v>
          </cell>
        </row>
      </sheetData>
      <sheetData sheetId="4883">
        <row r="1">
          <cell r="A1" t="str">
            <v>PHIẾU XỬ LÝ HỒ SƠ THANH TOÁN VƯỢT THẨM QUYỀN PD</v>
          </cell>
        </row>
      </sheetData>
      <sheetData sheetId="4884">
        <row r="1">
          <cell r="A1" t="str">
            <v>PHIẾU XỬ LÝ HỒ SƠ THANH TOÁN VƯỢT THẨM QUYỀN PD</v>
          </cell>
        </row>
      </sheetData>
      <sheetData sheetId="4885">
        <row r="1">
          <cell r="A1" t="str">
            <v>PHIẾU XỬ LÝ HỒ SƠ THANH TOÁN VƯỢT THẨM QUYỀN PD</v>
          </cell>
        </row>
      </sheetData>
      <sheetData sheetId="4886">
        <row r="1">
          <cell r="A1" t="str">
            <v>PHIẾU XỬ LÝ HỒ SƠ THANH TOÁN VƯỢT THẨM QUYỀN PD</v>
          </cell>
        </row>
      </sheetData>
      <sheetData sheetId="4887">
        <row r="1">
          <cell r="A1" t="str">
            <v>PHIẾU XỬ LÝ HỒ SƠ THANH TOÁN VƯỢT THẨM QUYỀN PD</v>
          </cell>
        </row>
      </sheetData>
      <sheetData sheetId="4888">
        <row r="1">
          <cell r="A1" t="str">
            <v>PHIẾU XỬ LÝ HỒ SƠ THANH TOÁN VƯỢT THẨM QUYỀN PD</v>
          </cell>
        </row>
      </sheetData>
      <sheetData sheetId="4889">
        <row r="1">
          <cell r="A1" t="str">
            <v>PHIẾU XỬ LÝ HỒ SƠ THANH TOÁN VƯỢT THẨM QUYỀN PD</v>
          </cell>
        </row>
      </sheetData>
      <sheetData sheetId="4890">
        <row r="1">
          <cell r="A1" t="str">
            <v>PHIẾU XỬ LÝ HỒ SƠ THANH TOÁN VƯỢT THẨM QUYỀN PD</v>
          </cell>
        </row>
      </sheetData>
      <sheetData sheetId="4891">
        <row r="1">
          <cell r="A1" t="str">
            <v>PHIẾU XỬ LÝ HỒ SƠ THANH TOÁN VƯỢT THẨM QUYỀN PD</v>
          </cell>
        </row>
      </sheetData>
      <sheetData sheetId="4892">
        <row r="1">
          <cell r="A1" t="str">
            <v>PHIẾU XỬ LÝ HỒ SƠ THANH TOÁN VƯỢT THẨM QUYỀN PD</v>
          </cell>
        </row>
      </sheetData>
      <sheetData sheetId="4893">
        <row r="1">
          <cell r="A1" t="str">
            <v>PHIẾU XỬ LÝ HỒ SƠ THANH TOÁN VƯỢT THẨM QUYỀN PD</v>
          </cell>
        </row>
      </sheetData>
      <sheetData sheetId="4894">
        <row r="1">
          <cell r="A1" t="str">
            <v>PHIẾU XỬ LÝ HỒ SƠ THANH TOÁN VƯỢT THẨM QUYỀN PD</v>
          </cell>
        </row>
      </sheetData>
      <sheetData sheetId="4895">
        <row r="1">
          <cell r="A1" t="str">
            <v>PHIẾU XỬ LÝ HỒ SƠ THANH TOÁN VƯỢT THẨM QUYỀN PD</v>
          </cell>
        </row>
      </sheetData>
      <sheetData sheetId="4896">
        <row r="1">
          <cell r="A1" t="str">
            <v>PHIẾU XỬ LÝ HỒ SƠ THANH TOÁN VƯỢT THẨM QUYỀN PD</v>
          </cell>
        </row>
      </sheetData>
      <sheetData sheetId="4897">
        <row r="1">
          <cell r="A1" t="str">
            <v>PHIẾU XỬ LÝ HỒ SƠ THANH TOÁN VƯỢT THẨM QUYỀN PD</v>
          </cell>
        </row>
      </sheetData>
      <sheetData sheetId="4898">
        <row r="1">
          <cell r="A1" t="str">
            <v>PHIẾU XỬ LÝ HỒ SƠ THANH TOÁN VƯỢT THẨM QUYỀN PD</v>
          </cell>
        </row>
      </sheetData>
      <sheetData sheetId="4899">
        <row r="1">
          <cell r="A1" t="str">
            <v>PHIẾU XỬ LÝ HỒ SƠ THANH TOÁN VƯỢT THẨM QUYỀN PD</v>
          </cell>
        </row>
      </sheetData>
      <sheetData sheetId="4900">
        <row r="1">
          <cell r="A1" t="str">
            <v>PHIẾU XỬ LÝ HỒ SƠ THANH TOÁN VƯỢT THẨM QUYỀN PD</v>
          </cell>
        </row>
      </sheetData>
      <sheetData sheetId="4901">
        <row r="1">
          <cell r="A1" t="str">
            <v>PHIẾU XỬ LÝ HỒ SƠ THANH TOÁN VƯỢT THẨM QUYỀN PD</v>
          </cell>
        </row>
      </sheetData>
      <sheetData sheetId="4902">
        <row r="1">
          <cell r="A1" t="str">
            <v>PHIẾU XỬ LÝ HỒ SƠ THANH TOÁN VƯỢT THẨM QUYỀN PD</v>
          </cell>
        </row>
      </sheetData>
      <sheetData sheetId="4903">
        <row r="1">
          <cell r="A1" t="str">
            <v>PHIẾU XỬ LÝ HỒ SƠ THANH TOÁN VƯỢT THẨM QUYỀN PD</v>
          </cell>
        </row>
      </sheetData>
      <sheetData sheetId="4904">
        <row r="1">
          <cell r="A1" t="str">
            <v>PHIẾU XỬ LÝ HỒ SƠ THANH TOÁN VƯỢT THẨM QUYỀN PD</v>
          </cell>
        </row>
      </sheetData>
      <sheetData sheetId="4905">
        <row r="1">
          <cell r="A1" t="str">
            <v>PHIẾU XỬ LÝ HỒ SƠ THANH TOÁN VƯỢT THẨM QUYỀN PD</v>
          </cell>
        </row>
      </sheetData>
      <sheetData sheetId="4906">
        <row r="1">
          <cell r="A1" t="str">
            <v>PHIẾU XỬ LÝ HỒ SƠ THANH TOÁN VƯỢT THẨM QUYỀN PD</v>
          </cell>
        </row>
      </sheetData>
      <sheetData sheetId="4907">
        <row r="1">
          <cell r="A1" t="str">
            <v>PHIẾU XỬ LÝ HỒ SƠ THANH TOÁN VƯỢT THẨM QUYỀN PD</v>
          </cell>
        </row>
      </sheetData>
      <sheetData sheetId="4908">
        <row r="1">
          <cell r="A1" t="str">
            <v>PHIẾU XỬ LÝ HỒ SƠ THANH TOÁN VƯỢT THẨM QUYỀN PD</v>
          </cell>
        </row>
      </sheetData>
      <sheetData sheetId="4909">
        <row r="1">
          <cell r="A1" t="str">
            <v>PHIẾU XỬ LÝ HỒ SƠ THANH TOÁN VƯỢT THẨM QUYỀN PD</v>
          </cell>
        </row>
      </sheetData>
      <sheetData sheetId="4910">
        <row r="1">
          <cell r="A1" t="str">
            <v>PHIẾU XỬ LÝ HỒ SƠ THANH TOÁN VƯỢT THẨM QUYỀN PD</v>
          </cell>
        </row>
      </sheetData>
      <sheetData sheetId="4911">
        <row r="1">
          <cell r="A1" t="str">
            <v>PHIẾU XỬ LÝ HỒ SƠ THANH TOÁN VƯỢT THẨM QUYỀN PD</v>
          </cell>
        </row>
      </sheetData>
      <sheetData sheetId="4912">
        <row r="1">
          <cell r="A1" t="str">
            <v>PHIẾU XỬ LÝ HỒ SƠ THANH TOÁN VƯỢT THẨM QUYỀN PD</v>
          </cell>
        </row>
      </sheetData>
      <sheetData sheetId="4913">
        <row r="1">
          <cell r="A1" t="str">
            <v>PHIẾU XỬ LÝ HỒ SƠ THANH TOÁN VƯỢT THẨM QUYỀN PD</v>
          </cell>
        </row>
      </sheetData>
      <sheetData sheetId="4914">
        <row r="1">
          <cell r="A1" t="str">
            <v>PHIẾU XỬ LÝ HỒ SƠ THANH TOÁN VƯỢT THẨM QUYỀN PD</v>
          </cell>
        </row>
      </sheetData>
      <sheetData sheetId="4915">
        <row r="1">
          <cell r="A1" t="str">
            <v>PHIẾU XỬ LÝ HỒ SƠ THANH TOÁN VƯỢT THẨM QUYỀN PD</v>
          </cell>
        </row>
      </sheetData>
      <sheetData sheetId="4916">
        <row r="1">
          <cell r="A1" t="str">
            <v>PHIẾU XỬ LÝ HỒ SƠ THANH TOÁN VƯỢT THẨM QUYỀN PD</v>
          </cell>
        </row>
      </sheetData>
      <sheetData sheetId="4917">
        <row r="1">
          <cell r="A1" t="str">
            <v>PHIẾU XỬ LÝ HỒ SƠ THANH TOÁN VƯỢT THẨM QUYỀN PD</v>
          </cell>
        </row>
      </sheetData>
      <sheetData sheetId="4918">
        <row r="1">
          <cell r="A1" t="str">
            <v>PHIẾU XỬ LÝ HỒ SƠ THANH TOÁN VƯỢT THẨM QUYỀN PD</v>
          </cell>
        </row>
      </sheetData>
      <sheetData sheetId="4919">
        <row r="1">
          <cell r="A1" t="str">
            <v>PHIẾU XỬ LÝ HỒ SƠ THANH TOÁN VƯỢT THẨM QUYỀN PD</v>
          </cell>
        </row>
      </sheetData>
      <sheetData sheetId="4920">
        <row r="1">
          <cell r="A1" t="str">
            <v>PHIẾU XỬ LÝ HỒ SƠ THANH TOÁN VƯỢT THẨM QUYỀN PD</v>
          </cell>
        </row>
      </sheetData>
      <sheetData sheetId="4921">
        <row r="1">
          <cell r="A1" t="str">
            <v>PHIẾU XỬ LÝ HỒ SƠ THANH TOÁN VƯỢT THẨM QUYỀN PD</v>
          </cell>
        </row>
      </sheetData>
      <sheetData sheetId="4922">
        <row r="1">
          <cell r="A1" t="str">
            <v>PHIẾU XỬ LÝ HỒ SƠ THANH TOÁN VƯỢT THẨM QUYỀN PD</v>
          </cell>
        </row>
      </sheetData>
      <sheetData sheetId="4923">
        <row r="1">
          <cell r="A1" t="str">
            <v>PHIẾU XỬ LÝ HỒ SƠ THANH TOÁN VƯỢT THẨM QUYỀN PD</v>
          </cell>
        </row>
      </sheetData>
      <sheetData sheetId="4924">
        <row r="1">
          <cell r="A1" t="str">
            <v>PHIẾU XỬ LÝ HỒ SƠ THANH TOÁN VƯỢT THẨM QUYỀN PD</v>
          </cell>
        </row>
      </sheetData>
      <sheetData sheetId="4925">
        <row r="1">
          <cell r="A1" t="str">
            <v>PHIẾU XỬ LÝ HỒ SƠ THANH TOÁN VƯỢT THẨM QUYỀN PD</v>
          </cell>
        </row>
      </sheetData>
      <sheetData sheetId="4926">
        <row r="1">
          <cell r="A1" t="str">
            <v>PHIẾU XỬ LÝ HỒ SƠ THANH TOÁN VƯỢT THẨM QUYỀN PD</v>
          </cell>
        </row>
      </sheetData>
      <sheetData sheetId="4927">
        <row r="1">
          <cell r="A1" t="str">
            <v>PHIẾU XỬ LÝ HỒ SƠ THANH TOÁN VƯỢT THẨM QUYỀN PD</v>
          </cell>
        </row>
      </sheetData>
      <sheetData sheetId="4928">
        <row r="1">
          <cell r="A1" t="str">
            <v>PHIẾU XỬ LÝ HỒ SƠ THANH TOÁN VƯỢT THẨM QUYỀN PD</v>
          </cell>
        </row>
      </sheetData>
      <sheetData sheetId="4929">
        <row r="1">
          <cell r="A1" t="str">
            <v>PHIẾU XỬ LÝ HỒ SƠ THANH TOÁN VƯỢT THẨM QUYỀN PD</v>
          </cell>
        </row>
      </sheetData>
      <sheetData sheetId="4930">
        <row r="1">
          <cell r="A1" t="str">
            <v>PHIẾU XỬ LÝ HỒ SƠ THANH TOÁN VƯỢT THẨM QUYỀN PD</v>
          </cell>
        </row>
      </sheetData>
      <sheetData sheetId="4931">
        <row r="1">
          <cell r="A1" t="str">
            <v>PHIẾU XỬ LÝ HỒ SƠ THANH TOÁN VƯỢT THẨM QUYỀN PD</v>
          </cell>
        </row>
      </sheetData>
      <sheetData sheetId="4932">
        <row r="1">
          <cell r="A1" t="str">
            <v>PHIẾU XỬ LÝ HỒ SƠ THANH TOÁN VƯỢT THẨM QUYỀN PD</v>
          </cell>
        </row>
      </sheetData>
      <sheetData sheetId="4933">
        <row r="1">
          <cell r="A1" t="str">
            <v>PHIẾU XỬ LÝ HỒ SƠ THANH TOÁN VƯỢT THẨM QUYỀN PD</v>
          </cell>
        </row>
      </sheetData>
      <sheetData sheetId="4934">
        <row r="1">
          <cell r="A1" t="str">
            <v>PHIẾU XỬ LÝ HỒ SƠ THANH TOÁN VƯỢT THẨM QUYỀN PD</v>
          </cell>
        </row>
      </sheetData>
      <sheetData sheetId="4935">
        <row r="1">
          <cell r="A1" t="str">
            <v>PHIẾU XỬ LÝ HỒ SƠ THANH TOÁN VƯỢT THẨM QUYỀN PD</v>
          </cell>
        </row>
      </sheetData>
      <sheetData sheetId="4936">
        <row r="1">
          <cell r="A1" t="str">
            <v>PHIẾU XỬ LÝ HỒ SƠ THANH TOÁN VƯỢT THẨM QUYỀN PD</v>
          </cell>
        </row>
      </sheetData>
      <sheetData sheetId="4937">
        <row r="1">
          <cell r="A1" t="str">
            <v>PHIẾU XỬ LÝ HỒ SƠ THANH TOÁN VƯỢT THẨM QUYỀN PD</v>
          </cell>
        </row>
      </sheetData>
      <sheetData sheetId="4938">
        <row r="1">
          <cell r="A1" t="str">
            <v>PHIẾU XỬ LÝ HỒ SƠ THANH TOÁN VƯỢT THẨM QUYỀN PD</v>
          </cell>
        </row>
      </sheetData>
      <sheetData sheetId="4939">
        <row r="1">
          <cell r="A1" t="str">
            <v>PHIẾU XỬ LÝ HỒ SƠ THANH TOÁN VƯỢT THẨM QUYỀN PD</v>
          </cell>
        </row>
      </sheetData>
      <sheetData sheetId="4940">
        <row r="1">
          <cell r="A1" t="str">
            <v>PHIẾU XỬ LÝ HỒ SƠ THANH TOÁN VƯỢT THẨM QUYỀN PD</v>
          </cell>
        </row>
      </sheetData>
      <sheetData sheetId="4941">
        <row r="1">
          <cell r="A1" t="str">
            <v>PHIẾU XỬ LÝ HỒ SƠ THANH TOÁN VƯỢT THẨM QUYỀN PD</v>
          </cell>
        </row>
      </sheetData>
      <sheetData sheetId="4942">
        <row r="1">
          <cell r="A1" t="str">
            <v>PHIẾU XỬ LÝ HỒ SƠ THANH TOÁN VƯỢT THẨM QUYỀN PD</v>
          </cell>
        </row>
      </sheetData>
      <sheetData sheetId="4943">
        <row r="1">
          <cell r="A1" t="str">
            <v>PHIẾU XỬ LÝ HỒ SƠ THANH TOÁN VƯỢT THẨM QUYỀN PD</v>
          </cell>
        </row>
      </sheetData>
      <sheetData sheetId="4944">
        <row r="1">
          <cell r="A1" t="str">
            <v>PHIẾU XỬ LÝ HỒ SƠ THANH TOÁN VƯỢT THẨM QUYỀN PD</v>
          </cell>
        </row>
      </sheetData>
      <sheetData sheetId="4945">
        <row r="1">
          <cell r="A1" t="str">
            <v>PHIẾU XỬ LÝ HỒ SƠ THANH TOÁN VƯỢT THẨM QUYỀN PD</v>
          </cell>
        </row>
      </sheetData>
      <sheetData sheetId="4946">
        <row r="1">
          <cell r="A1" t="str">
            <v>PHIẾU XỬ LÝ HỒ SƠ THANH TOÁN VƯỢT THẨM QUYỀN PD</v>
          </cell>
        </row>
      </sheetData>
      <sheetData sheetId="4947">
        <row r="1">
          <cell r="A1" t="str">
            <v>PHIẾU XỬ LÝ HỒ SƠ THANH TOÁN VƯỢT THẨM QUYỀN PD</v>
          </cell>
        </row>
      </sheetData>
      <sheetData sheetId="4948">
        <row r="1">
          <cell r="A1" t="str">
            <v>PHIẾU XỬ LÝ HỒ SƠ THANH TOÁN VƯỢT THẨM QUYỀN PD</v>
          </cell>
        </row>
      </sheetData>
      <sheetData sheetId="4949">
        <row r="1">
          <cell r="A1" t="str">
            <v>PHIẾU XỬ LÝ HỒ SƠ THANH TOÁN VƯỢT THẨM QUYỀN PD</v>
          </cell>
        </row>
      </sheetData>
      <sheetData sheetId="4950">
        <row r="1">
          <cell r="A1" t="str">
            <v>PHIẾU XỬ LÝ HỒ SƠ THANH TOÁN VƯỢT THẨM QUYỀN PD</v>
          </cell>
        </row>
      </sheetData>
      <sheetData sheetId="4951">
        <row r="1">
          <cell r="A1" t="str">
            <v>PHIẾU XỬ LÝ HỒ SƠ THANH TOÁN VƯỢT THẨM QUYỀN PD</v>
          </cell>
        </row>
      </sheetData>
      <sheetData sheetId="4952">
        <row r="1">
          <cell r="A1" t="str">
            <v>PHIẾU XỬ LÝ HỒ SƠ THANH TOÁN VƯỢT THẨM QUYỀN PD</v>
          </cell>
        </row>
      </sheetData>
      <sheetData sheetId="4953">
        <row r="1">
          <cell r="A1" t="str">
            <v>PHIẾU XỬ LÝ HỒ SƠ THANH TOÁN VƯỢT THẨM QUYỀN PD</v>
          </cell>
        </row>
      </sheetData>
      <sheetData sheetId="4954">
        <row r="1">
          <cell r="A1" t="str">
            <v>PHIẾU XỬ LÝ HỒ SƠ THANH TOÁN VƯỢT THẨM QUYỀN PD</v>
          </cell>
        </row>
      </sheetData>
      <sheetData sheetId="4955">
        <row r="1">
          <cell r="A1" t="str">
            <v>PHIẾU XỬ LÝ HỒ SƠ THANH TOÁN VƯỢT THẨM QUYỀN PD</v>
          </cell>
        </row>
      </sheetData>
      <sheetData sheetId="4956">
        <row r="1">
          <cell r="A1" t="str">
            <v>PHIẾU XỬ LÝ HỒ SƠ THANH TOÁN VƯỢT THẨM QUYỀN PD</v>
          </cell>
        </row>
      </sheetData>
      <sheetData sheetId="4957">
        <row r="1">
          <cell r="A1" t="str">
            <v>PHIẾU XỬ LÝ HỒ SƠ THANH TOÁN VƯỢT THẨM QUYỀN PD</v>
          </cell>
        </row>
      </sheetData>
      <sheetData sheetId="4958">
        <row r="1">
          <cell r="A1" t="str">
            <v>PHIẾU XỬ LÝ HỒ SƠ THANH TOÁN VƯỢT THẨM QUYỀN PD</v>
          </cell>
        </row>
      </sheetData>
      <sheetData sheetId="4959">
        <row r="1">
          <cell r="A1" t="str">
            <v>PHIẾU XỬ LÝ HỒ SƠ THANH TOÁN VƯỢT THẨM QUYỀN PD</v>
          </cell>
        </row>
      </sheetData>
      <sheetData sheetId="4960">
        <row r="1">
          <cell r="A1" t="str">
            <v>PHIẾU XỬ LÝ HỒ SƠ THANH TOÁN VƯỢT THẨM QUYỀN PD</v>
          </cell>
        </row>
      </sheetData>
      <sheetData sheetId="4961">
        <row r="1">
          <cell r="A1" t="str">
            <v>PHIẾU XỬ LÝ HỒ SƠ THANH TOÁN VƯỢT THẨM QUYỀN PD</v>
          </cell>
        </row>
      </sheetData>
      <sheetData sheetId="4962">
        <row r="1">
          <cell r="A1" t="str">
            <v>PHIẾU XỬ LÝ HỒ SƠ THANH TOÁN VƯỢT THẨM QUYỀN PD</v>
          </cell>
        </row>
      </sheetData>
      <sheetData sheetId="4963">
        <row r="1">
          <cell r="A1" t="str">
            <v>PHIẾU XỬ LÝ HỒ SƠ THANH TOÁN VƯỢT THẨM QUYỀN PD</v>
          </cell>
        </row>
      </sheetData>
      <sheetData sheetId="4964">
        <row r="1">
          <cell r="A1" t="str">
            <v>PHIẾU XỬ LÝ HỒ SƠ THANH TOÁN VƯỢT THẨM QUYỀN PD</v>
          </cell>
        </row>
      </sheetData>
      <sheetData sheetId="4965">
        <row r="1">
          <cell r="A1" t="str">
            <v>PHIẾU XỬ LÝ HỒ SƠ THANH TOÁN VƯỢT THẨM QUYỀN PD</v>
          </cell>
        </row>
      </sheetData>
      <sheetData sheetId="4966">
        <row r="1">
          <cell r="A1" t="str">
            <v>PHIẾU XỬ LÝ HỒ SƠ THANH TOÁN VƯỢT THẨM QUYỀN PD</v>
          </cell>
        </row>
      </sheetData>
      <sheetData sheetId="4967">
        <row r="1">
          <cell r="A1" t="str">
            <v>PHIẾU XỬ LÝ HỒ SƠ THANH TOÁN VƯỢT THẨM QUYỀN PD</v>
          </cell>
        </row>
      </sheetData>
      <sheetData sheetId="4968">
        <row r="1">
          <cell r="A1" t="str">
            <v>PHIẾU XỬ LÝ HỒ SƠ THANH TOÁN VƯỢT THẨM QUYỀN PD</v>
          </cell>
        </row>
      </sheetData>
      <sheetData sheetId="4969">
        <row r="1">
          <cell r="A1" t="str">
            <v>PHIẾU XỬ LÝ HỒ SƠ THANH TOÁN VƯỢT THẨM QUYỀN PD</v>
          </cell>
        </row>
      </sheetData>
      <sheetData sheetId="4970">
        <row r="1">
          <cell r="A1" t="str">
            <v>PHIẾU XỬ LÝ HỒ SƠ THANH TOÁN VƯỢT THẨM QUYỀN PD</v>
          </cell>
        </row>
      </sheetData>
      <sheetData sheetId="4971">
        <row r="1">
          <cell r="A1" t="str">
            <v>PHIẾU XỬ LÝ HỒ SƠ THANH TOÁN VƯỢT THẨM QUYỀN PD</v>
          </cell>
        </row>
      </sheetData>
      <sheetData sheetId="4972">
        <row r="1">
          <cell r="A1" t="str">
            <v>PHIẾU XỬ LÝ HỒ SƠ THANH TOÁN VƯỢT THẨM QUYỀN PD</v>
          </cell>
        </row>
      </sheetData>
      <sheetData sheetId="4973">
        <row r="1">
          <cell r="A1" t="str">
            <v>PHIẾU XỬ LÝ HỒ SƠ THANH TOÁN VƯỢT THẨM QUYỀN PD</v>
          </cell>
        </row>
      </sheetData>
      <sheetData sheetId="4974">
        <row r="1">
          <cell r="A1" t="str">
            <v>PHIẾU XỬ LÝ HỒ SƠ THANH TOÁN VƯỢT THẨM QUYỀN PD</v>
          </cell>
        </row>
      </sheetData>
      <sheetData sheetId="4975">
        <row r="1">
          <cell r="A1" t="str">
            <v>PHIẾU XỬ LÝ HỒ SƠ THANH TOÁN VƯỢT THẨM QUYỀN PD</v>
          </cell>
        </row>
      </sheetData>
      <sheetData sheetId="4976">
        <row r="1">
          <cell r="A1" t="str">
            <v>PHIẾU XỬ LÝ HỒ SƠ THANH TOÁN VƯỢT THẨM QUYỀN PD</v>
          </cell>
        </row>
      </sheetData>
      <sheetData sheetId="4977">
        <row r="1">
          <cell r="A1" t="str">
            <v>PHIẾU XỬ LÝ HỒ SƠ THANH TOÁN VƯỢT THẨM QUYỀN PD</v>
          </cell>
        </row>
      </sheetData>
      <sheetData sheetId="4978">
        <row r="1">
          <cell r="A1" t="str">
            <v>PHIẾU XỬ LÝ HỒ SƠ THANH TOÁN VƯỢT THẨM QUYỀN PD</v>
          </cell>
        </row>
      </sheetData>
      <sheetData sheetId="4979">
        <row r="1">
          <cell r="A1" t="str">
            <v>PHIẾU XỬ LÝ HỒ SƠ THANH TOÁN VƯỢT THẨM QUYỀN PD</v>
          </cell>
        </row>
      </sheetData>
      <sheetData sheetId="4980">
        <row r="1">
          <cell r="A1" t="str">
            <v>PHIẾU XỬ LÝ HỒ SƠ THANH TOÁN VƯỢT THẨM QUYỀN PD</v>
          </cell>
        </row>
      </sheetData>
      <sheetData sheetId="4981">
        <row r="1">
          <cell r="A1" t="str">
            <v>PHIẾU XỬ LÝ HỒ SƠ THANH TOÁN VƯỢT THẨM QUYỀN PD</v>
          </cell>
        </row>
      </sheetData>
      <sheetData sheetId="4982">
        <row r="1">
          <cell r="A1" t="str">
            <v>PHIẾU XỬ LÝ HỒ SƠ THANH TOÁN VƯỢT THẨM QUYỀN PD</v>
          </cell>
        </row>
      </sheetData>
      <sheetData sheetId="4983">
        <row r="1">
          <cell r="A1" t="str">
            <v>PHIẾU XỬ LÝ HỒ SƠ THANH TOÁN VƯỢT THẨM QUYỀN PD</v>
          </cell>
        </row>
      </sheetData>
      <sheetData sheetId="4984">
        <row r="1">
          <cell r="A1" t="str">
            <v>PHIẾU XỬ LÝ HỒ SƠ THANH TOÁN VƯỢT THẨM QUYỀN PD</v>
          </cell>
        </row>
      </sheetData>
      <sheetData sheetId="4985">
        <row r="1">
          <cell r="A1" t="str">
            <v>PHIẾU XỬ LÝ HỒ SƠ THANH TOÁN VƯỢT THẨM QUYỀN PD</v>
          </cell>
        </row>
      </sheetData>
      <sheetData sheetId="4986">
        <row r="1">
          <cell r="A1" t="str">
            <v>PHIẾU XỬ LÝ HỒ SƠ THANH TOÁN VƯỢT THẨM QUYỀN PD</v>
          </cell>
        </row>
      </sheetData>
      <sheetData sheetId="4987">
        <row r="1">
          <cell r="A1" t="str">
            <v>PHIẾU XỬ LÝ HỒ SƠ THANH TOÁN VƯỢT THẨM QUYỀN PD</v>
          </cell>
        </row>
      </sheetData>
      <sheetData sheetId="4988">
        <row r="1">
          <cell r="A1" t="str">
            <v>PHIẾU XỬ LÝ HỒ SƠ THANH TOÁN VƯỢT THẨM QUYỀN PD</v>
          </cell>
        </row>
      </sheetData>
      <sheetData sheetId="4989">
        <row r="1">
          <cell r="A1" t="str">
            <v>PHIẾU XỬ LÝ HỒ SƠ THANH TOÁN VƯỢT THẨM QUYỀN PD</v>
          </cell>
        </row>
      </sheetData>
      <sheetData sheetId="4990">
        <row r="1">
          <cell r="A1" t="str">
            <v>PHIẾU XỬ LÝ HỒ SƠ THANH TOÁN VƯỢT THẨM QUYỀN PD</v>
          </cell>
        </row>
      </sheetData>
      <sheetData sheetId="4991">
        <row r="1">
          <cell r="A1" t="str">
            <v>PHIẾU XỬ LÝ HỒ SƠ THANH TOÁN VƯỢT THẨM QUYỀN PD</v>
          </cell>
        </row>
      </sheetData>
      <sheetData sheetId="4992">
        <row r="1">
          <cell r="A1" t="str">
            <v>PHIẾU XỬ LÝ HỒ SƠ THANH TOÁN VƯỢT THẨM QUYỀN PD</v>
          </cell>
        </row>
      </sheetData>
      <sheetData sheetId="4993">
        <row r="1">
          <cell r="A1" t="str">
            <v>PHIẾU XỬ LÝ HỒ SƠ THANH TOÁN VƯỢT THẨM QUYỀN PD</v>
          </cell>
        </row>
      </sheetData>
      <sheetData sheetId="4994">
        <row r="1">
          <cell r="A1" t="str">
            <v>PHIẾU XỬ LÝ HỒ SƠ THANH TOÁN VƯỢT THẨM QUYỀN PD</v>
          </cell>
        </row>
      </sheetData>
      <sheetData sheetId="4995">
        <row r="1">
          <cell r="A1" t="str">
            <v>PHIẾU XỬ LÝ HỒ SƠ THANH TOÁN VƯỢT THẨM QUYỀN PD</v>
          </cell>
        </row>
      </sheetData>
      <sheetData sheetId="4996">
        <row r="1">
          <cell r="A1" t="str">
            <v>PHIẾU XỬ LÝ HỒ SƠ THANH TOÁN VƯỢT THẨM QUYỀN PD</v>
          </cell>
        </row>
      </sheetData>
      <sheetData sheetId="4997">
        <row r="1">
          <cell r="A1" t="str">
            <v>PHIẾU XỬ LÝ HỒ SƠ THANH TOÁN VƯỢT THẨM QUYỀN PD</v>
          </cell>
        </row>
      </sheetData>
      <sheetData sheetId="4998">
        <row r="1">
          <cell r="A1" t="str">
            <v>PHIẾU XỬ LÝ HỒ SƠ THANH TOÁN VƯỢT THẨM QUYỀN PD</v>
          </cell>
        </row>
      </sheetData>
      <sheetData sheetId="4999">
        <row r="1">
          <cell r="A1" t="str">
            <v>PHIẾU XỬ LÝ HỒ SƠ THANH TOÁN VƯỢT THẨM QUYỀN PD</v>
          </cell>
        </row>
      </sheetData>
      <sheetData sheetId="5000">
        <row r="1">
          <cell r="A1" t="str">
            <v>PHIẾU XỬ LÝ HỒ SƠ THANH TOÁN VƯỢT THẨM QUYỀN PD</v>
          </cell>
        </row>
      </sheetData>
      <sheetData sheetId="5001">
        <row r="1">
          <cell r="A1" t="str">
            <v>PHIẾU XỬ LÝ HỒ SƠ THANH TOÁN VƯỢT THẨM QUYỀN PD</v>
          </cell>
        </row>
      </sheetData>
      <sheetData sheetId="5002">
        <row r="1">
          <cell r="A1" t="str">
            <v>PHIẾU XỬ LÝ HỒ SƠ THANH TOÁN VƯỢT THẨM QUYỀN PD</v>
          </cell>
        </row>
      </sheetData>
      <sheetData sheetId="5003">
        <row r="1">
          <cell r="A1" t="str">
            <v>PHIẾU XỬ LÝ HỒ SƠ THANH TOÁN VƯỢT THẨM QUYỀN PD</v>
          </cell>
        </row>
      </sheetData>
      <sheetData sheetId="5004">
        <row r="1">
          <cell r="A1" t="str">
            <v>PHIẾU XỬ LÝ HỒ SƠ THANH TOÁN VƯỢT THẨM QUYỀN PD</v>
          </cell>
        </row>
      </sheetData>
      <sheetData sheetId="5005">
        <row r="1">
          <cell r="A1" t="str">
            <v>PHIẾU XỬ LÝ HỒ SƠ THANH TOÁN VƯỢT THẨM QUYỀN PD</v>
          </cell>
        </row>
      </sheetData>
      <sheetData sheetId="5006">
        <row r="1">
          <cell r="A1" t="str">
            <v>PHIẾU XỬ LÝ HỒ SƠ THANH TOÁN VƯỢT THẨM QUYỀN PD</v>
          </cell>
        </row>
      </sheetData>
      <sheetData sheetId="5007">
        <row r="1">
          <cell r="A1" t="str">
            <v>PHIẾU XỬ LÝ HỒ SƠ THANH TOÁN VƯỢT THẨM QUYỀN PD</v>
          </cell>
        </row>
      </sheetData>
      <sheetData sheetId="5008">
        <row r="1">
          <cell r="A1" t="str">
            <v>PHIẾU XỬ LÝ HỒ SƠ THANH TOÁN VƯỢT THẨM QUYỀN PD</v>
          </cell>
        </row>
      </sheetData>
      <sheetData sheetId="5009">
        <row r="1">
          <cell r="A1" t="str">
            <v>PHIẾU XỬ LÝ HỒ SƠ THANH TOÁN VƯỢT THẨM QUYỀN PD</v>
          </cell>
        </row>
      </sheetData>
      <sheetData sheetId="5010">
        <row r="1">
          <cell r="A1" t="str">
            <v>PHIẾU XỬ LÝ HỒ SƠ THANH TOÁN VƯỢT THẨM QUYỀN PD</v>
          </cell>
        </row>
      </sheetData>
      <sheetData sheetId="5011">
        <row r="1">
          <cell r="A1" t="str">
            <v>PHIẾU XỬ LÝ HỒ SƠ THANH TOÁN VƯỢT THẨM QUYỀN PD</v>
          </cell>
        </row>
      </sheetData>
      <sheetData sheetId="5012">
        <row r="1">
          <cell r="A1" t="str">
            <v>PHIẾU XỬ LÝ HỒ SƠ THANH TOÁN VƯỢT THẨM QUYỀN PD</v>
          </cell>
        </row>
      </sheetData>
      <sheetData sheetId="5013">
        <row r="1">
          <cell r="A1" t="str">
            <v>PHIẾU XỬ LÝ HỒ SƠ THANH TOÁN VƯỢT THẨM QUYỀN PD</v>
          </cell>
        </row>
      </sheetData>
      <sheetData sheetId="5014">
        <row r="1">
          <cell r="A1" t="str">
            <v>PHIẾU XỬ LÝ HỒ SƠ THANH TOÁN VƯỢT THẨM QUYỀN PD</v>
          </cell>
        </row>
      </sheetData>
      <sheetData sheetId="5015">
        <row r="1">
          <cell r="A1" t="str">
            <v>PHIẾU XỬ LÝ HỒ SƠ THANH TOÁN VƯỢT THẨM QUYỀN PD</v>
          </cell>
        </row>
      </sheetData>
      <sheetData sheetId="5016">
        <row r="1">
          <cell r="A1" t="str">
            <v>PHIẾU XỬ LÝ HỒ SƠ THANH TOÁN VƯỢT THẨM QUYỀN PD</v>
          </cell>
        </row>
      </sheetData>
      <sheetData sheetId="5017"/>
      <sheetData sheetId="5018" refreshError="1"/>
      <sheetData sheetId="5019"/>
      <sheetData sheetId="5020"/>
      <sheetData sheetId="5021"/>
      <sheetData sheetId="5022"/>
      <sheetData sheetId="5023"/>
      <sheetData sheetId="5024"/>
      <sheetData sheetId="5025" refreshError="1"/>
      <sheetData sheetId="5026" refreshError="1"/>
      <sheetData sheetId="5027" refreshError="1"/>
      <sheetData sheetId="5028" refreshError="1"/>
      <sheetData sheetId="5029" refreshError="1"/>
      <sheetData sheetId="5030" refreshError="1"/>
      <sheetData sheetId="5031" refreshError="1"/>
      <sheetData sheetId="5032" refreshError="1"/>
      <sheetData sheetId="5033">
        <row r="1">
          <cell r="A1" t="str">
            <v>PHIẾU XỬ LÝ HỒ SƠ THANH TOÁN VƯỢT THẨM QUYỀN PD</v>
          </cell>
        </row>
      </sheetData>
      <sheetData sheetId="5034">
        <row r="1">
          <cell r="A1" t="str">
            <v>PHIẾU XỬ LÝ HỒ SƠ THANH TOÁN VƯỢT THẨM QUYỀN PD</v>
          </cell>
        </row>
      </sheetData>
      <sheetData sheetId="5035">
        <row r="1">
          <cell r="A1" t="str">
            <v>PHIẾU XỬ LÝ HỒ SƠ THANH TOÁN VƯỢT THẨM QUYỀN PD</v>
          </cell>
        </row>
      </sheetData>
      <sheetData sheetId="5036">
        <row r="1">
          <cell r="A1" t="str">
            <v>PHIẾU XỬ LÝ HỒ SƠ THANH TOÁN VƯỢT THẨM QUYỀN PD</v>
          </cell>
        </row>
      </sheetData>
      <sheetData sheetId="5037">
        <row r="1">
          <cell r="A1" t="str">
            <v>PHIẾU XỬ LÝ HỒ SƠ THANH TOÁN VƯỢT THẨM QUYỀN PD</v>
          </cell>
        </row>
      </sheetData>
      <sheetData sheetId="5038">
        <row r="1">
          <cell r="A1" t="str">
            <v>PHIẾU XỬ LÝ HỒ SƠ THANH TOÁN VƯỢT THẨM QUYỀN PD</v>
          </cell>
        </row>
      </sheetData>
      <sheetData sheetId="5039">
        <row r="1">
          <cell r="A1" t="str">
            <v>PHIẾU XỬ LÝ HỒ SƠ THANH TOÁN VƯỢT THẨM QUYỀN PD</v>
          </cell>
        </row>
      </sheetData>
      <sheetData sheetId="5040">
        <row r="1">
          <cell r="A1" t="str">
            <v>PHIẾU XỬ LÝ HỒ SƠ THANH TOÁN VƯỢT THẨM QUYỀN PD</v>
          </cell>
        </row>
      </sheetData>
      <sheetData sheetId="5041"/>
      <sheetData sheetId="5042"/>
      <sheetData sheetId="5043"/>
      <sheetData sheetId="5044"/>
      <sheetData sheetId="5045"/>
      <sheetData sheetId="5046"/>
      <sheetData sheetId="5047">
        <row r="1">
          <cell r="A1" t="str">
            <v>PHIẾU XỬ LÝ HỒ SƠ THANH TOÁN VƯỢT THẨM QUYỀN PD</v>
          </cell>
        </row>
      </sheetData>
      <sheetData sheetId="5048">
        <row r="1">
          <cell r="A1" t="str">
            <v>PHIẾU XỬ LÝ HỒ SƠ THANH TOÁN VƯỢT THẨM QUYỀN PD</v>
          </cell>
        </row>
      </sheetData>
      <sheetData sheetId="5049"/>
      <sheetData sheetId="5050">
        <row r="1">
          <cell r="A1" t="str">
            <v>PHIẾU XỬ LÝ HỒ SƠ THANH TOÁN VƯỢT THẨM QUYỀN PD</v>
          </cell>
        </row>
      </sheetData>
      <sheetData sheetId="5051">
        <row r="1">
          <cell r="A1" t="str">
            <v>PHIẾU XỬ LÝ HỒ SƠ THANH TOÁN VƯỢT THẨM QUYỀN PD</v>
          </cell>
        </row>
      </sheetData>
      <sheetData sheetId="5052">
        <row r="1">
          <cell r="A1" t="str">
            <v>PHIẾU XỬ LÝ HỒ SƠ THANH TOÁN VƯỢT THẨM QUYỀN PD</v>
          </cell>
        </row>
      </sheetData>
      <sheetData sheetId="5053">
        <row r="1">
          <cell r="A1" t="str">
            <v>PHIẾU XỬ LÝ HỒ SƠ THANH TOÁN VƯỢT THẨM QUYỀN PD</v>
          </cell>
        </row>
      </sheetData>
      <sheetData sheetId="5054"/>
      <sheetData sheetId="5055"/>
      <sheetData sheetId="5056">
        <row r="1">
          <cell r="A1" t="str">
            <v>PHIẾU XỬ LÝ HỒ SƠ THANH TOÁN VƯỢT THẨM QUYỀN PD</v>
          </cell>
        </row>
      </sheetData>
      <sheetData sheetId="5057" refreshError="1"/>
      <sheetData sheetId="5058" refreshError="1"/>
      <sheetData sheetId="5059" refreshError="1"/>
      <sheetData sheetId="5060" refreshError="1"/>
      <sheetData sheetId="5061" refreshError="1"/>
      <sheetData sheetId="5062" refreshError="1"/>
      <sheetData sheetId="5063" refreshError="1"/>
      <sheetData sheetId="5064" refreshError="1"/>
      <sheetData sheetId="5065" refreshError="1"/>
      <sheetData sheetId="5066" refreshError="1"/>
      <sheetData sheetId="5067" refreshError="1"/>
      <sheetData sheetId="5068" refreshError="1"/>
      <sheetData sheetId="5069" refreshError="1"/>
      <sheetData sheetId="5070" refreshError="1"/>
      <sheetData sheetId="5071" refreshError="1"/>
      <sheetData sheetId="5072" refreshError="1"/>
      <sheetData sheetId="5073" refreshError="1"/>
      <sheetData sheetId="5074" refreshError="1"/>
      <sheetData sheetId="5075" refreshError="1"/>
      <sheetData sheetId="5076" refreshError="1"/>
      <sheetData sheetId="5077" refreshError="1"/>
      <sheetData sheetId="5078" refreshError="1"/>
      <sheetData sheetId="5079" refreshError="1"/>
      <sheetData sheetId="5080" refreshError="1"/>
      <sheetData sheetId="5081" refreshError="1"/>
      <sheetData sheetId="5082" refreshError="1"/>
      <sheetData sheetId="5083" refreshError="1"/>
      <sheetData sheetId="5084" refreshError="1"/>
      <sheetData sheetId="5085" refreshError="1"/>
      <sheetData sheetId="5086" refreshError="1"/>
      <sheetData sheetId="5087" refreshError="1"/>
      <sheetData sheetId="5088" refreshError="1"/>
      <sheetData sheetId="5089" refreshError="1"/>
      <sheetData sheetId="5090" refreshError="1"/>
      <sheetData sheetId="5091" refreshError="1"/>
      <sheetData sheetId="5092" refreshError="1"/>
      <sheetData sheetId="5093" refreshError="1"/>
      <sheetData sheetId="5094" refreshError="1"/>
      <sheetData sheetId="5095" refreshError="1"/>
      <sheetData sheetId="5096" refreshError="1"/>
      <sheetData sheetId="5097" refreshError="1"/>
      <sheetData sheetId="5098" refreshError="1"/>
      <sheetData sheetId="5099" refreshError="1"/>
      <sheetData sheetId="5100" refreshError="1"/>
      <sheetData sheetId="5101" refreshError="1"/>
      <sheetData sheetId="5102" refreshError="1"/>
      <sheetData sheetId="5103" refreshError="1"/>
      <sheetData sheetId="5104" refreshError="1"/>
      <sheetData sheetId="5105" refreshError="1"/>
      <sheetData sheetId="5106" refreshError="1"/>
      <sheetData sheetId="5107" refreshError="1"/>
      <sheetData sheetId="5108" refreshError="1"/>
      <sheetData sheetId="5109" refreshError="1"/>
      <sheetData sheetId="5110" refreshError="1"/>
      <sheetData sheetId="5111" refreshError="1"/>
      <sheetData sheetId="5112" refreshError="1"/>
      <sheetData sheetId="5113" refreshError="1"/>
      <sheetData sheetId="5114" refreshError="1"/>
      <sheetData sheetId="5115" refreshError="1"/>
      <sheetData sheetId="5116" refreshError="1"/>
      <sheetData sheetId="5117" refreshError="1"/>
      <sheetData sheetId="5118" refreshError="1"/>
      <sheetData sheetId="5119" refreshError="1"/>
      <sheetData sheetId="5120" refreshError="1"/>
      <sheetData sheetId="5121" refreshError="1"/>
      <sheetData sheetId="5122" refreshError="1"/>
      <sheetData sheetId="5123" refreshError="1"/>
      <sheetData sheetId="5124" refreshError="1"/>
      <sheetData sheetId="5125" refreshError="1"/>
      <sheetData sheetId="5126" refreshError="1"/>
      <sheetData sheetId="5127" refreshError="1"/>
      <sheetData sheetId="5128" refreshError="1"/>
      <sheetData sheetId="5129" refreshError="1"/>
      <sheetData sheetId="5130" refreshError="1"/>
      <sheetData sheetId="5131" refreshError="1"/>
      <sheetData sheetId="5132" refreshError="1"/>
      <sheetData sheetId="5133" refreshError="1"/>
      <sheetData sheetId="5134" refreshError="1"/>
      <sheetData sheetId="5135" refreshError="1"/>
      <sheetData sheetId="5136" refreshError="1"/>
      <sheetData sheetId="5137" refreshError="1"/>
      <sheetData sheetId="5138" refreshError="1"/>
      <sheetData sheetId="5139" refreshError="1"/>
      <sheetData sheetId="5140" refreshError="1"/>
      <sheetData sheetId="5141" refreshError="1"/>
      <sheetData sheetId="5142" refreshError="1"/>
      <sheetData sheetId="5143" refreshError="1"/>
      <sheetData sheetId="5144" refreshError="1"/>
      <sheetData sheetId="5145" refreshError="1"/>
      <sheetData sheetId="5146" refreshError="1"/>
      <sheetData sheetId="5147" refreshError="1"/>
      <sheetData sheetId="5148" refreshError="1"/>
      <sheetData sheetId="5149" refreshError="1"/>
      <sheetData sheetId="5150" refreshError="1"/>
      <sheetData sheetId="5151" refreshError="1"/>
      <sheetData sheetId="5152" refreshError="1"/>
      <sheetData sheetId="5153" refreshError="1"/>
      <sheetData sheetId="5154" refreshError="1"/>
      <sheetData sheetId="5155" refreshError="1"/>
      <sheetData sheetId="5156" refreshError="1"/>
      <sheetData sheetId="5157" refreshError="1"/>
      <sheetData sheetId="5158" refreshError="1"/>
      <sheetData sheetId="5159" refreshError="1"/>
      <sheetData sheetId="5160" refreshError="1"/>
      <sheetData sheetId="5161" refreshError="1"/>
      <sheetData sheetId="5162" refreshError="1"/>
      <sheetData sheetId="5163" refreshError="1"/>
      <sheetData sheetId="5164" refreshError="1"/>
      <sheetData sheetId="5165" refreshError="1"/>
      <sheetData sheetId="5166" refreshError="1"/>
      <sheetData sheetId="5167" refreshError="1"/>
      <sheetData sheetId="5168" refreshError="1"/>
      <sheetData sheetId="5169" refreshError="1"/>
      <sheetData sheetId="5170" refreshError="1"/>
      <sheetData sheetId="5171" refreshError="1"/>
      <sheetData sheetId="5172" refreshError="1"/>
      <sheetData sheetId="5173" refreshError="1"/>
      <sheetData sheetId="5174" refreshError="1"/>
      <sheetData sheetId="5175" refreshError="1"/>
      <sheetData sheetId="5176" refreshError="1"/>
      <sheetData sheetId="5177" refreshError="1"/>
      <sheetData sheetId="5178" refreshError="1"/>
      <sheetData sheetId="5179" refreshError="1"/>
      <sheetData sheetId="5180" refreshError="1"/>
      <sheetData sheetId="5181" refreshError="1"/>
      <sheetData sheetId="5182" refreshError="1"/>
      <sheetData sheetId="5183" refreshError="1"/>
      <sheetData sheetId="5184" refreshError="1"/>
      <sheetData sheetId="5185" refreshError="1"/>
      <sheetData sheetId="5186" refreshError="1"/>
      <sheetData sheetId="5187" refreshError="1"/>
      <sheetData sheetId="5188" refreshError="1"/>
      <sheetData sheetId="5189" refreshError="1"/>
      <sheetData sheetId="5190" refreshError="1"/>
      <sheetData sheetId="5191" refreshError="1"/>
      <sheetData sheetId="5192" refreshError="1"/>
      <sheetData sheetId="5193" refreshError="1"/>
      <sheetData sheetId="5194" refreshError="1"/>
      <sheetData sheetId="5195" refreshError="1"/>
      <sheetData sheetId="5196" refreshError="1"/>
      <sheetData sheetId="5197" refreshError="1"/>
      <sheetData sheetId="5198" refreshError="1"/>
      <sheetData sheetId="5199" refreshError="1"/>
      <sheetData sheetId="5200" refreshError="1"/>
      <sheetData sheetId="5201" refreshError="1"/>
      <sheetData sheetId="5202" refreshError="1"/>
      <sheetData sheetId="5203" refreshError="1"/>
      <sheetData sheetId="5204" refreshError="1"/>
      <sheetData sheetId="5205" refreshError="1"/>
      <sheetData sheetId="5206" refreshError="1"/>
      <sheetData sheetId="5207" refreshError="1"/>
      <sheetData sheetId="5208" refreshError="1"/>
      <sheetData sheetId="5209" refreshError="1"/>
      <sheetData sheetId="5210" refreshError="1"/>
      <sheetData sheetId="5211" refreshError="1"/>
      <sheetData sheetId="5212" refreshError="1"/>
      <sheetData sheetId="5213" refreshError="1"/>
      <sheetData sheetId="5214" refreshError="1"/>
      <sheetData sheetId="5215" refreshError="1"/>
      <sheetData sheetId="5216" refreshError="1"/>
      <sheetData sheetId="5217" refreshError="1"/>
      <sheetData sheetId="5218" refreshError="1"/>
      <sheetData sheetId="5219" refreshError="1"/>
      <sheetData sheetId="5220" refreshError="1"/>
      <sheetData sheetId="5221" refreshError="1"/>
      <sheetData sheetId="5222" refreshError="1"/>
      <sheetData sheetId="5223" refreshError="1"/>
      <sheetData sheetId="5224" refreshError="1"/>
      <sheetData sheetId="5225" refreshError="1"/>
      <sheetData sheetId="5226" refreshError="1"/>
      <sheetData sheetId="5227" refreshError="1"/>
      <sheetData sheetId="5228" refreshError="1"/>
      <sheetData sheetId="5229" refreshError="1"/>
      <sheetData sheetId="5230" refreshError="1"/>
      <sheetData sheetId="5231" refreshError="1"/>
      <sheetData sheetId="5232" refreshError="1"/>
      <sheetData sheetId="5233" refreshError="1"/>
      <sheetData sheetId="5234" refreshError="1"/>
      <sheetData sheetId="5235" refreshError="1"/>
      <sheetData sheetId="5236" refreshError="1"/>
      <sheetData sheetId="5237" refreshError="1"/>
      <sheetData sheetId="5238" refreshError="1"/>
      <sheetData sheetId="5239" refreshError="1"/>
      <sheetData sheetId="5240" refreshError="1"/>
      <sheetData sheetId="5241" refreshError="1"/>
      <sheetData sheetId="5242" refreshError="1"/>
      <sheetData sheetId="5243" refreshError="1"/>
      <sheetData sheetId="5244" refreshError="1"/>
      <sheetData sheetId="5245" refreshError="1"/>
      <sheetData sheetId="5246" refreshError="1"/>
      <sheetData sheetId="5247" refreshError="1"/>
      <sheetData sheetId="5248" refreshError="1"/>
      <sheetData sheetId="5249" refreshError="1"/>
      <sheetData sheetId="5250" refreshError="1"/>
      <sheetData sheetId="5251" refreshError="1"/>
      <sheetData sheetId="5252" refreshError="1"/>
      <sheetData sheetId="5253" refreshError="1"/>
      <sheetData sheetId="5254" refreshError="1"/>
      <sheetData sheetId="5255" refreshError="1"/>
      <sheetData sheetId="5256" refreshError="1"/>
      <sheetData sheetId="5257" refreshError="1"/>
      <sheetData sheetId="5258" refreshError="1"/>
      <sheetData sheetId="5259" refreshError="1"/>
      <sheetData sheetId="5260" refreshError="1"/>
      <sheetData sheetId="5261" refreshError="1"/>
      <sheetData sheetId="5262" refreshError="1"/>
      <sheetData sheetId="5263" refreshError="1"/>
      <sheetData sheetId="5264" refreshError="1"/>
      <sheetData sheetId="5265" refreshError="1"/>
      <sheetData sheetId="5266" refreshError="1"/>
      <sheetData sheetId="5267" refreshError="1"/>
      <sheetData sheetId="5268" refreshError="1"/>
      <sheetData sheetId="5269" refreshError="1"/>
      <sheetData sheetId="5270" refreshError="1"/>
      <sheetData sheetId="5271" refreshError="1"/>
      <sheetData sheetId="5272" refreshError="1"/>
      <sheetData sheetId="5273" refreshError="1"/>
      <sheetData sheetId="5274" refreshError="1"/>
      <sheetData sheetId="5275">
        <row r="1">
          <cell r="A1" t="str">
            <v>PHIẾU XỬ LÝ HỒ SƠ THANH TOÁN VƯỢT THẨM QUYỀN PD</v>
          </cell>
        </row>
      </sheetData>
      <sheetData sheetId="5276" refreshError="1"/>
      <sheetData sheetId="5277" refreshError="1"/>
      <sheetData sheetId="5278" refreshError="1"/>
      <sheetData sheetId="5279" refreshError="1"/>
      <sheetData sheetId="5280" refreshError="1"/>
      <sheetData sheetId="5281" refreshError="1"/>
      <sheetData sheetId="5282" refreshError="1"/>
      <sheetData sheetId="5283" refreshError="1"/>
      <sheetData sheetId="5284" refreshError="1"/>
      <sheetData sheetId="5285" refreshError="1"/>
      <sheetData sheetId="5286" refreshError="1"/>
      <sheetData sheetId="5287" refreshError="1"/>
      <sheetData sheetId="5288" refreshError="1"/>
      <sheetData sheetId="5289" refreshError="1"/>
      <sheetData sheetId="5290" refreshError="1"/>
      <sheetData sheetId="5291" refreshError="1"/>
      <sheetData sheetId="5292">
        <row r="1">
          <cell r="A1" t="str">
            <v>PHIẾU XỬ LÝ HỒ SƠ THANH TOÁN VƯỢT THẨM QUYỀN PD</v>
          </cell>
        </row>
      </sheetData>
      <sheetData sheetId="5293">
        <row r="1">
          <cell r="A1" t="str">
            <v>PHIẾU XỬ LÝ HỒ SƠ THANH TOÁN VƯỢT THẨM QUYỀN PD</v>
          </cell>
        </row>
      </sheetData>
      <sheetData sheetId="5294">
        <row r="1">
          <cell r="A1" t="str">
            <v>PHIẾU XỬ LÝ HỒ SƠ THANH TOÁN VƯỢT THẨM QUYỀN PD</v>
          </cell>
        </row>
      </sheetData>
      <sheetData sheetId="5295" refreshError="1"/>
      <sheetData sheetId="5296" refreshError="1"/>
      <sheetData sheetId="5297" refreshError="1"/>
      <sheetData sheetId="5298" refreshError="1"/>
      <sheetData sheetId="5299" refreshError="1"/>
      <sheetData sheetId="5300" refreshError="1"/>
      <sheetData sheetId="5301" refreshError="1"/>
      <sheetData sheetId="5302" refreshError="1"/>
      <sheetData sheetId="5303" refreshError="1"/>
      <sheetData sheetId="5304" refreshError="1"/>
      <sheetData sheetId="5305" refreshError="1"/>
      <sheetData sheetId="5306" refreshError="1"/>
      <sheetData sheetId="5307" refreshError="1"/>
      <sheetData sheetId="5308" refreshError="1"/>
      <sheetData sheetId="5309" refreshError="1"/>
      <sheetData sheetId="5310" refreshError="1"/>
      <sheetData sheetId="5311" refreshError="1"/>
      <sheetData sheetId="5312" refreshError="1"/>
      <sheetData sheetId="5313" refreshError="1"/>
      <sheetData sheetId="5314" refreshError="1"/>
      <sheetData sheetId="5315" refreshError="1"/>
      <sheetData sheetId="5316" refreshError="1"/>
      <sheetData sheetId="5317" refreshError="1"/>
      <sheetData sheetId="5318" refreshError="1"/>
      <sheetData sheetId="5319" refreshError="1"/>
      <sheetData sheetId="5320" refreshError="1"/>
      <sheetData sheetId="5321" refreshError="1"/>
      <sheetData sheetId="5322" refreshError="1"/>
      <sheetData sheetId="5323" refreshError="1"/>
      <sheetData sheetId="5324" refreshError="1"/>
      <sheetData sheetId="5325" refreshError="1"/>
      <sheetData sheetId="5326" refreshError="1"/>
      <sheetData sheetId="5327" refreshError="1"/>
      <sheetData sheetId="5328" refreshError="1"/>
      <sheetData sheetId="5329" refreshError="1"/>
      <sheetData sheetId="5330" refreshError="1"/>
      <sheetData sheetId="5331" refreshError="1"/>
      <sheetData sheetId="5332" refreshError="1"/>
      <sheetData sheetId="5333" refreshError="1"/>
      <sheetData sheetId="5334" refreshError="1"/>
      <sheetData sheetId="5335" refreshError="1"/>
      <sheetData sheetId="5336" refreshError="1"/>
      <sheetData sheetId="5337" refreshError="1"/>
      <sheetData sheetId="5338" refreshError="1"/>
      <sheetData sheetId="5339" refreshError="1"/>
      <sheetData sheetId="5340" refreshError="1"/>
      <sheetData sheetId="5341" refreshError="1"/>
      <sheetData sheetId="5342" refreshError="1"/>
      <sheetData sheetId="5343" refreshError="1"/>
      <sheetData sheetId="5344" refreshError="1"/>
      <sheetData sheetId="5345" refreshError="1"/>
      <sheetData sheetId="5346" refreshError="1"/>
      <sheetData sheetId="5347" refreshError="1"/>
      <sheetData sheetId="5348" refreshError="1"/>
      <sheetData sheetId="5349" refreshError="1"/>
      <sheetData sheetId="5350" refreshError="1"/>
      <sheetData sheetId="5351">
        <row r="1">
          <cell r="A1" t="str">
            <v>PHIẾU XỬ LÝ HỒ SƠ THANH TOÁN VƯỢT THẨM QUYỀN PD</v>
          </cell>
        </row>
      </sheetData>
      <sheetData sheetId="5352">
        <row r="1">
          <cell r="A1" t="str">
            <v>PHIẾU XỬ LÝ HỒ SƠ THANH TOÁN VƯỢT THẨM QUYỀN PD</v>
          </cell>
        </row>
      </sheetData>
      <sheetData sheetId="5353">
        <row r="1">
          <cell r="A1" t="str">
            <v>PHIẾU XỬ LÝ HỒ SƠ THANH TOÁN VƯỢT THẨM QUYỀN PD</v>
          </cell>
        </row>
      </sheetData>
      <sheetData sheetId="5354">
        <row r="1">
          <cell r="A1" t="str">
            <v>PHIẾU XỬ LÝ HỒ SƠ THANH TOÁN VƯỢT THẨM QUYỀN PD</v>
          </cell>
        </row>
      </sheetData>
      <sheetData sheetId="5355">
        <row r="1">
          <cell r="A1" t="str">
            <v>PHIẾU XỬ LÝ HỒ SƠ THANH TOÁN VƯỢT THẨM QUYỀN PD</v>
          </cell>
        </row>
      </sheetData>
      <sheetData sheetId="5356">
        <row r="1">
          <cell r="A1" t="str">
            <v>PHIẾU XỬ LÝ HỒ SƠ THANH TOÁN VƯỢT THẨM QUYỀN PD</v>
          </cell>
        </row>
      </sheetData>
      <sheetData sheetId="5357">
        <row r="1">
          <cell r="A1" t="str">
            <v>PHIẾU XỬ LÝ HỒ SƠ THANH TOÁN VƯỢT THẨM QUYỀN PD</v>
          </cell>
        </row>
      </sheetData>
      <sheetData sheetId="5358">
        <row r="1">
          <cell r="A1" t="str">
            <v>PHIẾU XỬ LÝ HỒ SƠ THANH TOÁN VƯỢT THẨM QUYỀN PD</v>
          </cell>
        </row>
      </sheetData>
      <sheetData sheetId="5359">
        <row r="1">
          <cell r="A1" t="str">
            <v>PHIẾU XỬ LÝ HỒ SƠ THANH TOÁN VƯỢT THẨM QUYỀN PD</v>
          </cell>
        </row>
      </sheetData>
      <sheetData sheetId="5360">
        <row r="1">
          <cell r="A1" t="str">
            <v>PHIẾU XỬ LÝ HỒ SƠ THANH TOÁN VƯỢT THẨM QUYỀN PD</v>
          </cell>
        </row>
      </sheetData>
      <sheetData sheetId="5361">
        <row r="1">
          <cell r="A1" t="str">
            <v>PHIẾU XỬ LÝ HỒ SƠ THANH TOÁN VƯỢT THẨM QUYỀN PD</v>
          </cell>
        </row>
      </sheetData>
      <sheetData sheetId="5362">
        <row r="1">
          <cell r="A1" t="str">
            <v>PHIẾU XỬ LÝ HỒ SƠ THANH TOÁN VƯỢT THẨM QUYỀN PD</v>
          </cell>
        </row>
      </sheetData>
      <sheetData sheetId="5363">
        <row r="1">
          <cell r="A1" t="str">
            <v>PHIẾU XỬ LÝ HỒ SƠ THANH TOÁN VƯỢT THẨM QUYỀN PD</v>
          </cell>
        </row>
      </sheetData>
      <sheetData sheetId="5364">
        <row r="1">
          <cell r="A1" t="str">
            <v>PHIẾU XỬ LÝ HỒ SƠ THANH TOÁN VƯỢT THẨM QUYỀN PD</v>
          </cell>
        </row>
      </sheetData>
      <sheetData sheetId="5365">
        <row r="1">
          <cell r="A1" t="str">
            <v>PHIẾU XỬ LÝ HỒ SƠ THANH TOÁN VƯỢT THẨM QUYỀN PD</v>
          </cell>
        </row>
      </sheetData>
      <sheetData sheetId="5366">
        <row r="1">
          <cell r="A1" t="str">
            <v>PHIẾU XỬ LÝ HỒ SƠ THANH TOÁN VƯỢT THẨM QUYỀN PD</v>
          </cell>
        </row>
      </sheetData>
      <sheetData sheetId="5367">
        <row r="1">
          <cell r="A1" t="str">
            <v>PHIẾU XỬ LÝ HỒ SƠ THANH TOÁN VƯỢT THẨM QUYỀN PD</v>
          </cell>
        </row>
      </sheetData>
      <sheetData sheetId="5368">
        <row r="1">
          <cell r="A1" t="str">
            <v>PHIẾU XỬ LÝ HỒ SƠ THANH TOÁN VƯỢT THẨM QUYỀN PD</v>
          </cell>
        </row>
      </sheetData>
      <sheetData sheetId="5369">
        <row r="1">
          <cell r="A1" t="str">
            <v>PHIẾU XỬ LÝ HỒ SƠ THANH TOÁN VƯỢT THẨM QUYỀN PD</v>
          </cell>
        </row>
      </sheetData>
      <sheetData sheetId="5370">
        <row r="1">
          <cell r="A1" t="str">
            <v>PHIẾU XỬ LÝ HỒ SƠ THANH TOÁN VƯỢT THẨM QUYỀN PD</v>
          </cell>
        </row>
      </sheetData>
      <sheetData sheetId="5371">
        <row r="1">
          <cell r="A1" t="str">
            <v>PHIẾU XỬ LÝ HỒ SƠ THANH TOÁN VƯỢT THẨM QUYỀN PD</v>
          </cell>
        </row>
      </sheetData>
      <sheetData sheetId="5372">
        <row r="1">
          <cell r="A1" t="str">
            <v>PHIẾU XỬ LÝ HỒ SƠ THANH TOÁN VƯỢT THẨM QUYỀN PD</v>
          </cell>
        </row>
      </sheetData>
      <sheetData sheetId="5373">
        <row r="1">
          <cell r="A1" t="str">
            <v>PHIẾU XỬ LÝ HỒ SƠ THANH TOÁN VƯỢT THẨM QUYỀN PD</v>
          </cell>
        </row>
      </sheetData>
      <sheetData sheetId="5374">
        <row r="1">
          <cell r="A1" t="str">
            <v>PHIẾU XỬ LÝ HỒ SƠ THANH TOÁN VƯỢT THẨM QUYỀN PD</v>
          </cell>
        </row>
      </sheetData>
      <sheetData sheetId="5375">
        <row r="1">
          <cell r="A1" t="str">
            <v>PHIẾU XỬ LÝ HỒ SƠ THANH TOÁN VƯỢT THẨM QUYỀN PD</v>
          </cell>
        </row>
      </sheetData>
      <sheetData sheetId="5376">
        <row r="1">
          <cell r="A1" t="str">
            <v>PHIẾU XỬ LÝ HỒ SƠ THANH TOÁN VƯỢT THẨM QUYỀN PD</v>
          </cell>
        </row>
      </sheetData>
      <sheetData sheetId="5377">
        <row r="1">
          <cell r="A1" t="str">
            <v>PHIẾU XỬ LÝ HỒ SƠ THANH TOÁN VƯỢT THẨM QUYỀN PD</v>
          </cell>
        </row>
      </sheetData>
      <sheetData sheetId="5378">
        <row r="1">
          <cell r="A1" t="str">
            <v>PHIẾU XỬ LÝ HỒ SƠ THANH TOÁN VƯỢT THẨM QUYỀN PD</v>
          </cell>
        </row>
      </sheetData>
      <sheetData sheetId="5379">
        <row r="1">
          <cell r="A1" t="str">
            <v>PHIẾU XỬ LÝ HỒ SƠ THANH TOÁN VƯỢT THẨM QUYỀN PD</v>
          </cell>
        </row>
      </sheetData>
      <sheetData sheetId="5380">
        <row r="1">
          <cell r="A1" t="str">
            <v>PHIẾU XỬ LÝ HỒ SƠ THANH TOÁN VƯỢT THẨM QUYỀN PD</v>
          </cell>
        </row>
      </sheetData>
      <sheetData sheetId="5381">
        <row r="1">
          <cell r="A1" t="str">
            <v>PHIẾU XỬ LÝ HỒ SƠ THANH TOÁN VƯỢT THẨM QUYỀN PD</v>
          </cell>
        </row>
      </sheetData>
      <sheetData sheetId="5382">
        <row r="1">
          <cell r="A1" t="str">
            <v>PHIẾU XỬ LÝ HỒ SƠ THANH TOÁN VƯỢT THẨM QUYỀN PD</v>
          </cell>
        </row>
      </sheetData>
      <sheetData sheetId="5383">
        <row r="1">
          <cell r="A1" t="str">
            <v>PHIẾU XỬ LÝ HỒ SƠ THANH TOÁN VƯỢT THẨM QUYỀN PD</v>
          </cell>
        </row>
      </sheetData>
      <sheetData sheetId="5384">
        <row r="1">
          <cell r="A1" t="str">
            <v>PHIẾU XỬ LÝ HỒ SƠ THANH TOÁN VƯỢT THẨM QUYỀN PD</v>
          </cell>
        </row>
      </sheetData>
      <sheetData sheetId="5385">
        <row r="1">
          <cell r="A1" t="str">
            <v>PHIẾU XỬ LÝ HỒ SƠ THANH TOÁN VƯỢT THẨM QUYỀN PD</v>
          </cell>
        </row>
      </sheetData>
      <sheetData sheetId="5386">
        <row r="1">
          <cell r="A1" t="str">
            <v>PHIẾU XỬ LÝ HỒ SƠ THANH TOÁN VƯỢT THẨM QUYỀN PD</v>
          </cell>
        </row>
      </sheetData>
      <sheetData sheetId="5387">
        <row r="1">
          <cell r="A1" t="str">
            <v>PHIẾU XỬ LÝ HỒ SƠ THANH TOÁN VƯỢT THẨM QUYỀN PD</v>
          </cell>
        </row>
      </sheetData>
      <sheetData sheetId="5388">
        <row r="1">
          <cell r="A1" t="str">
            <v>PHIẾU XỬ LÝ HỒ SƠ THANH TOÁN VƯỢT THẨM QUYỀN PD</v>
          </cell>
        </row>
      </sheetData>
      <sheetData sheetId="5389">
        <row r="1">
          <cell r="A1" t="str">
            <v>PHIẾU XỬ LÝ HỒ SƠ THANH TOÁN VƯỢT THẨM QUYỀN PD</v>
          </cell>
        </row>
      </sheetData>
      <sheetData sheetId="5390">
        <row r="1">
          <cell r="A1" t="str">
            <v>PHIẾU XỬ LÝ HỒ SƠ THANH TOÁN VƯỢT THẨM QUYỀN PD</v>
          </cell>
        </row>
      </sheetData>
      <sheetData sheetId="5391">
        <row r="1">
          <cell r="A1" t="str">
            <v>PHIẾU XỬ LÝ HỒ SƠ THANH TOÁN VƯỢT THẨM QUYỀN PD</v>
          </cell>
        </row>
      </sheetData>
      <sheetData sheetId="5392">
        <row r="1">
          <cell r="A1" t="str">
            <v>PHIẾU XỬ LÝ HỒ SƠ THANH TOÁN VƯỢT THẨM QUYỀN PD</v>
          </cell>
        </row>
      </sheetData>
      <sheetData sheetId="5393">
        <row r="1">
          <cell r="A1" t="str">
            <v>PHIẾU XỬ LÝ HỒ SƠ THANH TOÁN VƯỢT THẨM QUYỀN PD</v>
          </cell>
        </row>
      </sheetData>
      <sheetData sheetId="5394">
        <row r="1">
          <cell r="A1" t="str">
            <v>PHIẾU XỬ LÝ HỒ SƠ THANH TOÁN VƯỢT THẨM QUYỀN PD</v>
          </cell>
        </row>
      </sheetData>
      <sheetData sheetId="5395">
        <row r="1">
          <cell r="A1" t="str">
            <v>PHIẾU XỬ LÝ HỒ SƠ THANH TOÁN VƯỢT THẨM QUYỀN PD</v>
          </cell>
        </row>
      </sheetData>
      <sheetData sheetId="5396">
        <row r="1">
          <cell r="A1" t="str">
            <v>PHIẾU XỬ LÝ HỒ SƠ THANH TOÁN VƯỢT THẨM QUYỀN PD</v>
          </cell>
        </row>
      </sheetData>
      <sheetData sheetId="5397">
        <row r="1">
          <cell r="A1" t="str">
            <v>PHIẾU XỬ LÝ HỒ SƠ THANH TOÁN VƯỢT THẨM QUYỀN PD</v>
          </cell>
        </row>
      </sheetData>
      <sheetData sheetId="5398">
        <row r="1">
          <cell r="A1" t="str">
            <v>PHIẾU XỬ LÝ HỒ SƠ THANH TOÁN VƯỢT THẨM QUYỀN PD</v>
          </cell>
        </row>
      </sheetData>
      <sheetData sheetId="5399">
        <row r="1">
          <cell r="A1" t="str">
            <v>PHIẾU XỬ LÝ HỒ SƠ THANH TOÁN VƯỢT THẨM QUYỀN PD</v>
          </cell>
        </row>
      </sheetData>
      <sheetData sheetId="5400">
        <row r="1">
          <cell r="A1" t="str">
            <v>PHIẾU XỬ LÝ HỒ SƠ THANH TOÁN VƯỢT THẨM QUYỀN PD</v>
          </cell>
        </row>
      </sheetData>
      <sheetData sheetId="5401">
        <row r="1">
          <cell r="A1" t="str">
            <v>PHIẾU XỬ LÝ HỒ SƠ THANH TOÁN VƯỢT THẨM QUYỀN PD</v>
          </cell>
        </row>
      </sheetData>
      <sheetData sheetId="5402">
        <row r="1">
          <cell r="A1" t="str">
            <v>PHIẾU XỬ LÝ HỒ SƠ THANH TOÁN VƯỢT THẨM QUYỀN PD</v>
          </cell>
        </row>
      </sheetData>
      <sheetData sheetId="5403">
        <row r="1">
          <cell r="A1" t="str">
            <v>PHIẾU XỬ LÝ HỒ SƠ THANH TOÁN VƯỢT THẨM QUYỀN PD</v>
          </cell>
        </row>
      </sheetData>
      <sheetData sheetId="5404">
        <row r="1">
          <cell r="A1" t="str">
            <v>PHIẾU XỬ LÝ HỒ SƠ THANH TOÁN VƯỢT THẨM QUYỀN PD</v>
          </cell>
        </row>
      </sheetData>
      <sheetData sheetId="5405">
        <row r="1">
          <cell r="A1" t="str">
            <v>PHIẾU XỬ LÝ HỒ SƠ THANH TOÁN VƯỢT THẨM QUYỀN PD</v>
          </cell>
        </row>
      </sheetData>
      <sheetData sheetId="5406">
        <row r="1">
          <cell r="A1" t="str">
            <v>PHIẾU XỬ LÝ HỒ SƠ THANH TOÁN VƯỢT THẨM QUYỀN PD</v>
          </cell>
        </row>
      </sheetData>
      <sheetData sheetId="5407">
        <row r="1">
          <cell r="A1" t="str">
            <v>PHIẾU XỬ LÝ HỒ SƠ THANH TOÁN VƯỢT THẨM QUYỀN PD</v>
          </cell>
        </row>
      </sheetData>
      <sheetData sheetId="5408">
        <row r="1">
          <cell r="A1" t="str">
            <v>PHIẾU XỬ LÝ HỒ SƠ THANH TOÁN VƯỢT THẨM QUYỀN PD</v>
          </cell>
        </row>
      </sheetData>
      <sheetData sheetId="5409">
        <row r="1">
          <cell r="A1" t="str">
            <v>PHIẾU XỬ LÝ HỒ SƠ THANH TOÁN VƯỢT THẨM QUYỀN PD</v>
          </cell>
        </row>
      </sheetData>
      <sheetData sheetId="5410">
        <row r="1">
          <cell r="A1" t="str">
            <v>PHIẾU XỬ LÝ HỒ SƠ THANH TOÁN VƯỢT THẨM QUYỀN PD</v>
          </cell>
        </row>
      </sheetData>
      <sheetData sheetId="5411">
        <row r="1">
          <cell r="A1" t="str">
            <v>PHIẾU XỬ LÝ HỒ SƠ THANH TOÁN VƯỢT THẨM QUYỀN PD</v>
          </cell>
        </row>
      </sheetData>
      <sheetData sheetId="5412">
        <row r="1">
          <cell r="A1" t="str">
            <v>PHIẾU XỬ LÝ HỒ SƠ THANH TOÁN VƯỢT THẨM QUYỀN PD</v>
          </cell>
        </row>
      </sheetData>
      <sheetData sheetId="5413">
        <row r="1">
          <cell r="A1" t="str">
            <v>PHIẾU XỬ LÝ HỒ SƠ THANH TOÁN VƯỢT THẨM QUYỀN PD</v>
          </cell>
        </row>
      </sheetData>
      <sheetData sheetId="5414">
        <row r="1">
          <cell r="A1" t="str">
            <v>PHIẾU XỬ LÝ HỒ SƠ THANH TOÁN VƯỢT THẨM QUYỀN PD</v>
          </cell>
        </row>
      </sheetData>
      <sheetData sheetId="5415">
        <row r="1">
          <cell r="A1" t="str">
            <v>PHIẾU XỬ LÝ HỒ SƠ THANH TOÁN VƯỢT THẨM QUYỀN PD</v>
          </cell>
        </row>
      </sheetData>
      <sheetData sheetId="5416">
        <row r="1">
          <cell r="A1" t="str">
            <v>PHIẾU XỬ LÝ HỒ SƠ THANH TOÁN VƯỢT THẨM QUYỀN PD</v>
          </cell>
        </row>
      </sheetData>
      <sheetData sheetId="5417">
        <row r="1">
          <cell r="A1" t="str">
            <v>PHIẾU XỬ LÝ HỒ SƠ THANH TOÁN VƯỢT THẨM QUYỀN PD</v>
          </cell>
        </row>
      </sheetData>
      <sheetData sheetId="5418">
        <row r="1">
          <cell r="A1" t="str">
            <v>PHIẾU XỬ LÝ HỒ SƠ THANH TOÁN VƯỢT THẨM QUYỀN PD</v>
          </cell>
        </row>
      </sheetData>
      <sheetData sheetId="5419">
        <row r="1">
          <cell r="A1" t="str">
            <v>PHIẾU XỬ LÝ HỒ SƠ THANH TOÁN VƯỢT THẨM QUYỀN PD</v>
          </cell>
        </row>
      </sheetData>
      <sheetData sheetId="5420">
        <row r="1">
          <cell r="A1" t="str">
            <v>PHIẾU XỬ LÝ HỒ SƠ THANH TOÁN VƯỢT THẨM QUYỀN PD</v>
          </cell>
        </row>
      </sheetData>
      <sheetData sheetId="5421">
        <row r="1">
          <cell r="A1" t="str">
            <v>PHIẾU XỬ LÝ HỒ SƠ THANH TOÁN VƯỢT THẨM QUYỀN PD</v>
          </cell>
        </row>
      </sheetData>
      <sheetData sheetId="5422">
        <row r="1">
          <cell r="A1" t="str">
            <v>PHIẾU XỬ LÝ HỒ SƠ THANH TOÁN VƯỢT THẨM QUYỀN PD</v>
          </cell>
        </row>
      </sheetData>
      <sheetData sheetId="5423">
        <row r="1">
          <cell r="A1" t="str">
            <v>PHIẾU XỬ LÝ HỒ SƠ THANH TOÁN VƯỢT THẨM QUYỀN PD</v>
          </cell>
        </row>
      </sheetData>
      <sheetData sheetId="5424">
        <row r="1">
          <cell r="A1" t="str">
            <v>PHIẾU XỬ LÝ HỒ SƠ THANH TOÁN VƯỢT THẨM QUYỀN PD</v>
          </cell>
        </row>
      </sheetData>
      <sheetData sheetId="5425">
        <row r="1">
          <cell r="A1" t="str">
            <v>PHIẾU XỬ LÝ HỒ SƠ THANH TOÁN VƯỢT THẨM QUYỀN PD</v>
          </cell>
        </row>
      </sheetData>
      <sheetData sheetId="5426">
        <row r="1">
          <cell r="A1" t="str">
            <v>PHIẾU XỬ LÝ HỒ SƠ THANH TOÁN VƯỢT THẨM QUYỀN PD</v>
          </cell>
        </row>
      </sheetData>
      <sheetData sheetId="5427">
        <row r="1">
          <cell r="A1" t="str">
            <v>PHIẾU XỬ LÝ HỒ SƠ THANH TOÁN VƯỢT THẨM QUYỀN PD</v>
          </cell>
        </row>
      </sheetData>
      <sheetData sheetId="5428">
        <row r="1">
          <cell r="A1" t="str">
            <v>PHIẾU XỬ LÝ HỒ SƠ THANH TOÁN VƯỢT THẨM QUYỀN PD</v>
          </cell>
        </row>
      </sheetData>
      <sheetData sheetId="5429">
        <row r="1">
          <cell r="A1" t="str">
            <v>PHIẾU XỬ LÝ HỒ SƠ THANH TOÁN VƯỢT THẨM QUYỀN PD</v>
          </cell>
        </row>
      </sheetData>
      <sheetData sheetId="5430">
        <row r="1">
          <cell r="A1" t="str">
            <v>PHIẾU XỬ LÝ HỒ SƠ THANH TOÁN VƯỢT THẨM QUYỀN PD</v>
          </cell>
        </row>
      </sheetData>
      <sheetData sheetId="5431">
        <row r="1">
          <cell r="A1" t="str">
            <v>PHIẾU XỬ LÝ HỒ SƠ THANH TOÁN VƯỢT THẨM QUYỀN PD</v>
          </cell>
        </row>
      </sheetData>
      <sheetData sheetId="5432">
        <row r="1">
          <cell r="A1" t="str">
            <v>PHIẾU XỬ LÝ HỒ SƠ THANH TOÁN VƯỢT THẨM QUYỀN PD</v>
          </cell>
        </row>
      </sheetData>
      <sheetData sheetId="5433">
        <row r="1">
          <cell r="A1" t="str">
            <v>PHIẾU XỬ LÝ HỒ SƠ THANH TOÁN VƯỢT THẨM QUYỀN PD</v>
          </cell>
        </row>
      </sheetData>
      <sheetData sheetId="5434">
        <row r="1">
          <cell r="A1" t="str">
            <v>PHIẾU XỬ LÝ HỒ SƠ THANH TOÁN VƯỢT THẨM QUYỀN PD</v>
          </cell>
        </row>
      </sheetData>
      <sheetData sheetId="5435">
        <row r="1">
          <cell r="A1" t="str">
            <v>PHIẾU XỬ LÝ HỒ SƠ THANH TOÁN VƯỢT THẨM QUYỀN PD</v>
          </cell>
        </row>
      </sheetData>
      <sheetData sheetId="5436">
        <row r="1">
          <cell r="A1" t="str">
            <v>PHIẾU XỬ LÝ HỒ SƠ THANH TOÁN VƯỢT THẨM QUYỀN PD</v>
          </cell>
        </row>
      </sheetData>
      <sheetData sheetId="5437">
        <row r="1">
          <cell r="A1" t="str">
            <v>PHIẾU XỬ LÝ HỒ SƠ THANH TOÁN VƯỢT THẨM QUYỀN PD</v>
          </cell>
        </row>
      </sheetData>
      <sheetData sheetId="5438">
        <row r="1">
          <cell r="A1" t="str">
            <v>PHIẾU XỬ LÝ HỒ SƠ THANH TOÁN VƯỢT THẨM QUYỀN PD</v>
          </cell>
        </row>
      </sheetData>
      <sheetData sheetId="5439">
        <row r="1">
          <cell r="A1" t="str">
            <v>PHIẾU XỬ LÝ HỒ SƠ THANH TOÁN VƯỢT THẨM QUYỀN PD</v>
          </cell>
        </row>
      </sheetData>
      <sheetData sheetId="5440">
        <row r="1">
          <cell r="A1" t="str">
            <v>PHIẾU XỬ LÝ HỒ SƠ THANH TOÁN VƯỢT THẨM QUYỀN PD</v>
          </cell>
        </row>
      </sheetData>
      <sheetData sheetId="5441">
        <row r="1">
          <cell r="A1" t="str">
            <v>PHIẾU XỬ LÝ HỒ SƠ THANH TOÁN VƯỢT THẨM QUYỀN PD</v>
          </cell>
        </row>
      </sheetData>
      <sheetData sheetId="5442">
        <row r="1">
          <cell r="A1" t="str">
            <v>PHIẾU XỬ LÝ HỒ SƠ THANH TOÁN VƯỢT THẨM QUYỀN PD</v>
          </cell>
        </row>
      </sheetData>
      <sheetData sheetId="5443">
        <row r="1">
          <cell r="A1" t="str">
            <v>PHIẾU XỬ LÝ HỒ SƠ THANH TOÁN VƯỢT THẨM QUYỀN PD</v>
          </cell>
        </row>
      </sheetData>
      <sheetData sheetId="5444">
        <row r="1">
          <cell r="A1" t="str">
            <v>PHIẾU XỬ LÝ HỒ SƠ THANH TOÁN VƯỢT THẨM QUYỀN PD</v>
          </cell>
        </row>
      </sheetData>
      <sheetData sheetId="5445">
        <row r="1">
          <cell r="A1" t="str">
            <v>PHIẾU XỬ LÝ HỒ SƠ THANH TOÁN VƯỢT THẨM QUYỀN PD</v>
          </cell>
        </row>
      </sheetData>
      <sheetData sheetId="5446">
        <row r="1">
          <cell r="A1" t="str">
            <v>PHIẾU XỬ LÝ HỒ SƠ THANH TOÁN VƯỢT THẨM QUYỀN PD</v>
          </cell>
        </row>
      </sheetData>
      <sheetData sheetId="5447">
        <row r="1">
          <cell r="A1" t="str">
            <v>PHIẾU XỬ LÝ HỒ SƠ THANH TOÁN VƯỢT THẨM QUYỀN PD</v>
          </cell>
        </row>
      </sheetData>
      <sheetData sheetId="5448">
        <row r="1">
          <cell r="A1" t="str">
            <v>PHIẾU XỬ LÝ HỒ SƠ THANH TOÁN VƯỢT THẨM QUYỀN PD</v>
          </cell>
        </row>
      </sheetData>
      <sheetData sheetId="5449">
        <row r="1">
          <cell r="A1" t="str">
            <v>PHIẾU XỬ LÝ HỒ SƠ THANH TOÁN VƯỢT THẨM QUYỀN PD</v>
          </cell>
        </row>
      </sheetData>
      <sheetData sheetId="5450">
        <row r="1">
          <cell r="A1" t="str">
            <v>PHIẾU XỬ LÝ HỒ SƠ THANH TOÁN VƯỢT THẨM QUYỀN PD</v>
          </cell>
        </row>
      </sheetData>
      <sheetData sheetId="5451">
        <row r="1">
          <cell r="A1" t="str">
            <v>PHIẾU XỬ LÝ HỒ SƠ THANH TOÁN VƯỢT THẨM QUYỀN PD</v>
          </cell>
        </row>
      </sheetData>
      <sheetData sheetId="5452">
        <row r="1">
          <cell r="A1" t="str">
            <v>PHIẾU XỬ LÝ HỒ SƠ THANH TOÁN VƯỢT THẨM QUYỀN PD</v>
          </cell>
        </row>
      </sheetData>
      <sheetData sheetId="5453">
        <row r="1">
          <cell r="A1" t="str">
            <v>PHIẾU XỬ LÝ HỒ SƠ THANH TOÁN VƯỢT THẨM QUYỀN PD</v>
          </cell>
        </row>
      </sheetData>
      <sheetData sheetId="5454">
        <row r="1">
          <cell r="A1" t="str">
            <v>PHIẾU XỬ LÝ HỒ SƠ THANH TOÁN VƯỢT THẨM QUYỀN PD</v>
          </cell>
        </row>
      </sheetData>
      <sheetData sheetId="5455">
        <row r="1">
          <cell r="A1" t="str">
            <v>PHIẾU XỬ LÝ HỒ SƠ THANH TOÁN VƯỢT THẨM QUYỀN PD</v>
          </cell>
        </row>
      </sheetData>
      <sheetData sheetId="5456">
        <row r="1">
          <cell r="A1" t="str">
            <v>PHIẾU XỬ LÝ HỒ SƠ THANH TOÁN VƯỢT THẨM QUYỀN PD</v>
          </cell>
        </row>
      </sheetData>
      <sheetData sheetId="5457">
        <row r="1">
          <cell r="A1" t="str">
            <v>PHIẾU XỬ LÝ HỒ SƠ THANH TOÁN VƯỢT THẨM QUYỀN PD</v>
          </cell>
        </row>
      </sheetData>
      <sheetData sheetId="5458">
        <row r="1">
          <cell r="A1" t="str">
            <v>PHIẾU XỬ LÝ HỒ SƠ THANH TOÁN VƯỢT THẨM QUYỀN PD</v>
          </cell>
        </row>
      </sheetData>
      <sheetData sheetId="5459">
        <row r="1">
          <cell r="A1" t="str">
            <v>PHIẾU XỬ LÝ HỒ SƠ THANH TOÁN VƯỢT THẨM QUYỀN PD</v>
          </cell>
        </row>
      </sheetData>
      <sheetData sheetId="5460">
        <row r="1">
          <cell r="A1" t="str">
            <v>PHIẾU XỬ LÝ HỒ SƠ THANH TOÁN VƯỢT THẨM QUYỀN PD</v>
          </cell>
        </row>
      </sheetData>
      <sheetData sheetId="5461">
        <row r="1">
          <cell r="A1" t="str">
            <v>PHIẾU XỬ LÝ HỒ SƠ THANH TOÁN VƯỢT THẨM QUYỀN PD</v>
          </cell>
        </row>
      </sheetData>
      <sheetData sheetId="5462">
        <row r="1">
          <cell r="A1" t="str">
            <v>PHIẾU XỬ LÝ HỒ SƠ THANH TOÁN VƯỢT THẨM QUYỀN PD</v>
          </cell>
        </row>
      </sheetData>
      <sheetData sheetId="5463">
        <row r="1">
          <cell r="A1" t="str">
            <v>PHIẾU XỬ LÝ HỒ SƠ THANH TOÁN VƯỢT THẨM QUYỀN PD</v>
          </cell>
        </row>
      </sheetData>
      <sheetData sheetId="5464">
        <row r="1">
          <cell r="A1" t="str">
            <v>PHIẾU XỬ LÝ HỒ SƠ THANH TOÁN VƯỢT THẨM QUYỀN PD</v>
          </cell>
        </row>
      </sheetData>
      <sheetData sheetId="5465">
        <row r="1">
          <cell r="A1" t="str">
            <v>PHIẾU XỬ LÝ HỒ SƠ THANH TOÁN VƯỢT THẨM QUYỀN PD</v>
          </cell>
        </row>
      </sheetData>
      <sheetData sheetId="5466">
        <row r="1">
          <cell r="A1" t="str">
            <v>PHIẾU XỬ LÝ HỒ SƠ THANH TOÁN VƯỢT THẨM QUYỀN PD</v>
          </cell>
        </row>
      </sheetData>
      <sheetData sheetId="5467">
        <row r="1">
          <cell r="A1" t="str">
            <v>PHIẾU XỬ LÝ HỒ SƠ THANH TOÁN VƯỢT THẨM QUYỀN PD</v>
          </cell>
        </row>
      </sheetData>
      <sheetData sheetId="5468">
        <row r="1">
          <cell r="A1" t="str">
            <v>PHIẾU XỬ LÝ HỒ SƠ THANH TOÁN VƯỢT THẨM QUYỀN PD</v>
          </cell>
        </row>
      </sheetData>
      <sheetData sheetId="5469">
        <row r="1">
          <cell r="A1" t="str">
            <v>PHIẾU XỬ LÝ HỒ SƠ THANH TOÁN VƯỢT THẨM QUYỀN PD</v>
          </cell>
        </row>
      </sheetData>
      <sheetData sheetId="5470">
        <row r="1">
          <cell r="A1" t="str">
            <v>PHIẾU XỬ LÝ HỒ SƠ THANH TOÁN VƯỢT THẨM QUYỀN PD</v>
          </cell>
        </row>
      </sheetData>
      <sheetData sheetId="5471">
        <row r="1">
          <cell r="A1" t="str">
            <v>PHIẾU XỬ LÝ HỒ SƠ THANH TOÁN VƯỢT THẨM QUYỀN PD</v>
          </cell>
        </row>
      </sheetData>
      <sheetData sheetId="5472">
        <row r="1">
          <cell r="A1" t="str">
            <v>PHIẾU XỬ LÝ HỒ SƠ THANH TOÁN VƯỢT THẨM QUYỀN PD</v>
          </cell>
        </row>
      </sheetData>
      <sheetData sheetId="5473">
        <row r="1">
          <cell r="A1" t="str">
            <v>PHIẾU XỬ LÝ HỒ SƠ THANH TOÁN VƯỢT THẨM QUYỀN PD</v>
          </cell>
        </row>
      </sheetData>
      <sheetData sheetId="5474">
        <row r="1">
          <cell r="A1" t="str">
            <v>PHIẾU XỬ LÝ HỒ SƠ THANH TOÁN VƯỢT THẨM QUYỀN PD</v>
          </cell>
        </row>
      </sheetData>
      <sheetData sheetId="5475">
        <row r="1">
          <cell r="A1" t="str">
            <v>PHIẾU XỬ LÝ HỒ SƠ THANH TOÁN VƯỢT THẨM QUYỀN PD</v>
          </cell>
        </row>
      </sheetData>
      <sheetData sheetId="5476">
        <row r="1">
          <cell r="A1" t="str">
            <v>PHIẾU XỬ LÝ HỒ SƠ THANH TOÁN VƯỢT THẨM QUYỀN PD</v>
          </cell>
        </row>
      </sheetData>
      <sheetData sheetId="5477">
        <row r="1">
          <cell r="A1" t="str">
            <v>PHIẾU XỬ LÝ HỒ SƠ THANH TOÁN VƯỢT THẨM QUYỀN PD</v>
          </cell>
        </row>
      </sheetData>
      <sheetData sheetId="5478">
        <row r="1">
          <cell r="A1" t="str">
            <v>PHIẾU XỬ LÝ HỒ SƠ THANH TOÁN VƯỢT THẨM QUYỀN PD</v>
          </cell>
        </row>
      </sheetData>
      <sheetData sheetId="5479">
        <row r="1">
          <cell r="A1" t="str">
            <v>PHIẾU XỬ LÝ HỒ SƠ THANH TOÁN VƯỢT THẨM QUYỀN PD</v>
          </cell>
        </row>
      </sheetData>
      <sheetData sheetId="5480">
        <row r="1">
          <cell r="A1" t="str">
            <v>PHIẾU XỬ LÝ HỒ SƠ THANH TOÁN VƯỢT THẨM QUYỀN PD</v>
          </cell>
        </row>
      </sheetData>
      <sheetData sheetId="5481">
        <row r="1">
          <cell r="A1" t="str">
            <v>PHIẾU XỬ LÝ HỒ SƠ THANH TOÁN VƯỢT THẨM QUYỀN PD</v>
          </cell>
        </row>
      </sheetData>
      <sheetData sheetId="5482">
        <row r="1">
          <cell r="A1" t="str">
            <v>PHIẾU XỬ LÝ HỒ SƠ THANH TOÁN VƯỢT THẨM QUYỀN PD</v>
          </cell>
        </row>
      </sheetData>
      <sheetData sheetId="5483">
        <row r="1">
          <cell r="A1" t="str">
            <v>PHIẾU XỬ LÝ HỒ SƠ THANH TOÁN VƯỢT THẨM QUYỀN PD</v>
          </cell>
        </row>
      </sheetData>
      <sheetData sheetId="5484">
        <row r="1">
          <cell r="A1" t="str">
            <v>PHIẾU XỬ LÝ HỒ SƠ THANH TOÁN VƯỢT THẨM QUYỀN PD</v>
          </cell>
        </row>
      </sheetData>
      <sheetData sheetId="5485">
        <row r="1">
          <cell r="A1" t="str">
            <v>PHIẾU XỬ LÝ HỒ SƠ THANH TOÁN VƯỢT THẨM QUYỀN PD</v>
          </cell>
        </row>
      </sheetData>
      <sheetData sheetId="5486">
        <row r="1">
          <cell r="A1" t="str">
            <v>PHIẾU XỬ LÝ HỒ SƠ THANH TOÁN VƯỢT THẨM QUYỀN PD</v>
          </cell>
        </row>
      </sheetData>
      <sheetData sheetId="5487">
        <row r="1">
          <cell r="A1" t="str">
            <v>PHIẾU XỬ LÝ HỒ SƠ THANH TOÁN VƯỢT THẨM QUYỀN PD</v>
          </cell>
        </row>
      </sheetData>
      <sheetData sheetId="5488">
        <row r="1">
          <cell r="A1" t="str">
            <v>PHIẾU XỬ LÝ HỒ SƠ THANH TOÁN VƯỢT THẨM QUYỀN PD</v>
          </cell>
        </row>
      </sheetData>
      <sheetData sheetId="5489"/>
      <sheetData sheetId="5490">
        <row r="1">
          <cell r="A1" t="str">
            <v>PHIẾU XỬ LÝ HỒ SƠ THANH TOÁN VƯỢT THẨM QUYỀN PD</v>
          </cell>
        </row>
      </sheetData>
      <sheetData sheetId="5491">
        <row r="1">
          <cell r="A1" t="str">
            <v>PHIẾU XỬ LÝ HỒ SƠ THANH TOÁN VƯỢT THẨM QUYỀN PD</v>
          </cell>
        </row>
      </sheetData>
      <sheetData sheetId="5492">
        <row r="1">
          <cell r="A1" t="str">
            <v>PHIẾU XỬ LÝ HỒ SƠ THANH TOÁN VƯỢT THẨM QUYỀN PD</v>
          </cell>
        </row>
      </sheetData>
      <sheetData sheetId="5493">
        <row r="1">
          <cell r="A1" t="str">
            <v>PHIẾU XỬ LÝ HỒ SƠ THANH TOÁN VƯỢT THẨM QUYỀN PD</v>
          </cell>
        </row>
      </sheetData>
      <sheetData sheetId="5494">
        <row r="1">
          <cell r="A1" t="str">
            <v>PHIẾU XỬ LÝ HỒ SƠ THANH TOÁN VƯỢT THẨM QUYỀN PD</v>
          </cell>
        </row>
      </sheetData>
      <sheetData sheetId="5495">
        <row r="1">
          <cell r="A1" t="str">
            <v>PHIẾU XỬ LÝ HỒ SƠ THANH TOÁN VƯỢT THẨM QUYỀN PD</v>
          </cell>
        </row>
      </sheetData>
      <sheetData sheetId="5496">
        <row r="1">
          <cell r="A1" t="str">
            <v>PHIẾU XỬ LÝ HỒ SƠ THANH TOÁN VƯỢT THẨM QUYỀN PD</v>
          </cell>
        </row>
      </sheetData>
      <sheetData sheetId="5497">
        <row r="1">
          <cell r="A1" t="str">
            <v>PHIẾU XỬ LÝ HỒ SƠ THANH TOÁN VƯỢT THẨM QUYỀN PD</v>
          </cell>
        </row>
      </sheetData>
      <sheetData sheetId="5498">
        <row r="1">
          <cell r="A1" t="str">
            <v>PHIẾU XỬ LÝ HỒ SƠ THANH TOÁN VƯỢT THẨM QUYỀN PD</v>
          </cell>
        </row>
      </sheetData>
      <sheetData sheetId="5499">
        <row r="1">
          <cell r="A1" t="str">
            <v>PHIẾU XỬ LÝ HỒ SƠ THANH TOÁN VƯỢT THẨM QUYỀN PD</v>
          </cell>
        </row>
      </sheetData>
      <sheetData sheetId="5500">
        <row r="1">
          <cell r="A1" t="str">
            <v>PHIẾU XỬ LÝ HỒ SƠ THANH TOÁN VƯỢT THẨM QUYỀN PD</v>
          </cell>
        </row>
      </sheetData>
      <sheetData sheetId="5501">
        <row r="1">
          <cell r="A1" t="str">
            <v>PHIẾU XỬ LÝ HỒ SƠ THANH TOÁN VƯỢT THẨM QUYỀN PD</v>
          </cell>
        </row>
      </sheetData>
      <sheetData sheetId="5502">
        <row r="1">
          <cell r="A1" t="str">
            <v>PHIẾU XỬ LÝ HỒ SƠ THANH TOÁN VƯỢT THẨM QUYỀN PD</v>
          </cell>
        </row>
      </sheetData>
      <sheetData sheetId="5503">
        <row r="1">
          <cell r="A1" t="str">
            <v>PHIẾU XỬ LÝ HỒ SƠ THANH TOÁN VƯỢT THẨM QUYỀN PD</v>
          </cell>
        </row>
      </sheetData>
      <sheetData sheetId="5504">
        <row r="1">
          <cell r="A1" t="str">
            <v>PHIẾU XỬ LÝ HỒ SƠ THANH TOÁN VƯỢT THẨM QUYỀN PD</v>
          </cell>
        </row>
      </sheetData>
      <sheetData sheetId="5505">
        <row r="1">
          <cell r="A1" t="str">
            <v>PHIẾU XỬ LÝ HỒ SƠ THANH TOÁN VƯỢT THẨM QUYỀN PD</v>
          </cell>
        </row>
      </sheetData>
      <sheetData sheetId="5506">
        <row r="1">
          <cell r="A1" t="str">
            <v>PHIẾU XỬ LÝ HỒ SƠ THANH TOÁN VƯỢT THẨM QUYỀN PD</v>
          </cell>
        </row>
      </sheetData>
      <sheetData sheetId="5507">
        <row r="1">
          <cell r="A1" t="str">
            <v>PHIẾU XỬ LÝ HỒ SƠ THANH TOÁN VƯỢT THẨM QUYỀN PD</v>
          </cell>
        </row>
      </sheetData>
      <sheetData sheetId="5508">
        <row r="1">
          <cell r="A1" t="str">
            <v>PHIẾU XỬ LÝ HỒ SƠ THANH TOÁN VƯỢT THẨM QUYỀN PD</v>
          </cell>
        </row>
      </sheetData>
      <sheetData sheetId="5509">
        <row r="1">
          <cell r="A1" t="str">
            <v>PHIẾU XỬ LÝ HỒ SƠ THANH TOÁN VƯỢT THẨM QUYỀN PD</v>
          </cell>
        </row>
      </sheetData>
      <sheetData sheetId="5510">
        <row r="1">
          <cell r="A1" t="str">
            <v>PHIẾU XỬ LÝ HỒ SƠ THANH TOÁN VƯỢT THẨM QUYỀN PD</v>
          </cell>
        </row>
      </sheetData>
      <sheetData sheetId="5511">
        <row r="1">
          <cell r="A1" t="str">
            <v>PHIẾU XỬ LÝ HỒ SƠ THANH TOÁN VƯỢT THẨM QUYỀN PD</v>
          </cell>
        </row>
      </sheetData>
      <sheetData sheetId="5512">
        <row r="1">
          <cell r="A1" t="str">
            <v>PHIẾU XỬ LÝ HỒ SƠ THANH TOÁN VƯỢT THẨM QUYỀN PD</v>
          </cell>
        </row>
      </sheetData>
      <sheetData sheetId="5513">
        <row r="1">
          <cell r="A1" t="str">
            <v>PHIẾU XỬ LÝ HỒ SƠ THANH TOÁN VƯỢT THẨM QUYỀN PD</v>
          </cell>
        </row>
      </sheetData>
      <sheetData sheetId="5514">
        <row r="1">
          <cell r="A1" t="str">
            <v>PHIẾU XỬ LÝ HỒ SƠ THANH TOÁN VƯỢT THẨM QUYỀN PD</v>
          </cell>
        </row>
      </sheetData>
      <sheetData sheetId="5515">
        <row r="1">
          <cell r="A1" t="str">
            <v>PHIẾU XỬ LÝ HỒ SƠ THANH TOÁN VƯỢT THẨM QUYỀN PD</v>
          </cell>
        </row>
      </sheetData>
      <sheetData sheetId="5516">
        <row r="1">
          <cell r="A1" t="str">
            <v>PHIẾU XỬ LÝ HỒ SƠ THANH TOÁN VƯỢT THẨM QUYỀN PD</v>
          </cell>
        </row>
      </sheetData>
      <sheetData sheetId="5517">
        <row r="1">
          <cell r="A1" t="str">
            <v>PHIẾU XỬ LÝ HỒ SƠ THANH TOÁN VƯỢT THẨM QUYỀN PD</v>
          </cell>
        </row>
      </sheetData>
      <sheetData sheetId="5518">
        <row r="1">
          <cell r="A1" t="str">
            <v>PHIẾU XỬ LÝ HỒ SƠ THANH TOÁN VƯỢT THẨM QUYỀN PD</v>
          </cell>
        </row>
      </sheetData>
      <sheetData sheetId="5519">
        <row r="1">
          <cell r="A1" t="str">
            <v>PHIẾU XỬ LÝ HỒ SƠ THANH TOÁN VƯỢT THẨM QUYỀN PD</v>
          </cell>
        </row>
      </sheetData>
      <sheetData sheetId="5520">
        <row r="1">
          <cell r="A1" t="str">
            <v>PHIẾU XỬ LÝ HỒ SƠ THANH TOÁN VƯỢT THẨM QUYỀN PD</v>
          </cell>
        </row>
      </sheetData>
      <sheetData sheetId="5521">
        <row r="1">
          <cell r="A1" t="str">
            <v>PHIẾU XỬ LÝ HỒ SƠ THANH TOÁN VƯỢT THẨM QUYỀN PD</v>
          </cell>
        </row>
      </sheetData>
      <sheetData sheetId="5522">
        <row r="1">
          <cell r="A1" t="str">
            <v>PHIẾU XỬ LÝ HỒ SƠ THANH TOÁN VƯỢT THẨM QUYỀN PD</v>
          </cell>
        </row>
      </sheetData>
      <sheetData sheetId="5523">
        <row r="1">
          <cell r="A1" t="str">
            <v>PHIẾU XỬ LÝ HỒ SƠ THANH TOÁN VƯỢT THẨM QUYỀN PD</v>
          </cell>
        </row>
      </sheetData>
      <sheetData sheetId="5524">
        <row r="1">
          <cell r="A1" t="str">
            <v>PHIẾU XỬ LÝ HỒ SƠ THANH TOÁN VƯỢT THẨM QUYỀN PD</v>
          </cell>
        </row>
      </sheetData>
      <sheetData sheetId="5525">
        <row r="1">
          <cell r="A1" t="str">
            <v>PHIẾU XỬ LÝ HỒ SƠ THANH TOÁN VƯỢT THẨM QUYỀN PD</v>
          </cell>
        </row>
      </sheetData>
      <sheetData sheetId="5526">
        <row r="1">
          <cell r="A1" t="str">
            <v>PHIẾU XỬ LÝ HỒ SƠ THANH TOÁN VƯỢT THẨM QUYỀN PD</v>
          </cell>
        </row>
      </sheetData>
      <sheetData sheetId="5527">
        <row r="1">
          <cell r="A1" t="str">
            <v>PHIẾU XỬ LÝ HỒ SƠ THANH TOÁN VƯỢT THẨM QUYỀN PD</v>
          </cell>
        </row>
      </sheetData>
      <sheetData sheetId="5528">
        <row r="1">
          <cell r="A1" t="str">
            <v>PHIẾU XỬ LÝ HỒ SƠ THANH TOÁN VƯỢT THẨM QUYỀN PD</v>
          </cell>
        </row>
      </sheetData>
      <sheetData sheetId="5529">
        <row r="1">
          <cell r="A1" t="str">
            <v>PHIẾU XỬ LÝ HỒ SƠ THANH TOÁN VƯỢT THẨM QUYỀN PD</v>
          </cell>
        </row>
      </sheetData>
      <sheetData sheetId="5530">
        <row r="1">
          <cell r="A1" t="str">
            <v>PHIẾU XỬ LÝ HỒ SƠ THANH TOÁN VƯỢT THẨM QUYỀN PD</v>
          </cell>
        </row>
      </sheetData>
      <sheetData sheetId="5531">
        <row r="1">
          <cell r="A1" t="str">
            <v>PHIẾU XỬ LÝ HỒ SƠ THANH TOÁN VƯỢT THẨM QUYỀN PD</v>
          </cell>
        </row>
      </sheetData>
      <sheetData sheetId="5532">
        <row r="1">
          <cell r="A1" t="str">
            <v>PHIẾU XỬ LÝ HỒ SƠ THANH TOÁN VƯỢT THẨM QUYỀN PD</v>
          </cell>
        </row>
      </sheetData>
      <sheetData sheetId="5533">
        <row r="1">
          <cell r="A1" t="str">
            <v>PHIẾU XỬ LÝ HỒ SƠ THANH TOÁN VƯỢT THẨM QUYỀN PD</v>
          </cell>
        </row>
      </sheetData>
      <sheetData sheetId="5534">
        <row r="1">
          <cell r="A1" t="str">
            <v>PHIẾU XỬ LÝ HỒ SƠ THANH TOÁN VƯỢT THẨM QUYỀN PD</v>
          </cell>
        </row>
      </sheetData>
      <sheetData sheetId="5535">
        <row r="1">
          <cell r="A1" t="str">
            <v>PHIẾU XỬ LÝ HỒ SƠ THANH TOÁN VƯỢT THẨM QUYỀN PD</v>
          </cell>
        </row>
      </sheetData>
      <sheetData sheetId="5536">
        <row r="1">
          <cell r="A1" t="str">
            <v>PHIẾU XỬ LÝ HỒ SƠ THANH TOÁN VƯỢT THẨM QUYỀN PD</v>
          </cell>
        </row>
      </sheetData>
      <sheetData sheetId="5537">
        <row r="1">
          <cell r="A1" t="str">
            <v>PHIẾU XỬ LÝ HỒ SƠ THANH TOÁN VƯỢT THẨM QUYỀN PD</v>
          </cell>
        </row>
      </sheetData>
      <sheetData sheetId="5538">
        <row r="1">
          <cell r="A1" t="str">
            <v>PHIẾU XỬ LÝ HỒ SƠ THANH TOÁN VƯỢT THẨM QUYỀN PD</v>
          </cell>
        </row>
      </sheetData>
      <sheetData sheetId="5539">
        <row r="1">
          <cell r="A1" t="str">
            <v>PHIẾU XỬ LÝ HỒ SƠ THANH TOÁN VƯỢT THẨM QUYỀN PD</v>
          </cell>
        </row>
      </sheetData>
      <sheetData sheetId="5540">
        <row r="1">
          <cell r="A1" t="str">
            <v>PHIẾU XỬ LÝ HỒ SƠ THANH TOÁN VƯỢT THẨM QUYỀN PD</v>
          </cell>
        </row>
      </sheetData>
      <sheetData sheetId="5541">
        <row r="1">
          <cell r="A1" t="str">
            <v>PHIẾU XỬ LÝ HỒ SƠ THANH TOÁN VƯỢT THẨM QUYỀN PD</v>
          </cell>
        </row>
      </sheetData>
      <sheetData sheetId="5542">
        <row r="1">
          <cell r="A1" t="str">
            <v>PHIẾU XỬ LÝ HỒ SƠ THANH TOÁN VƯỢT THẨM QUYỀN PD</v>
          </cell>
        </row>
      </sheetData>
      <sheetData sheetId="5543">
        <row r="1">
          <cell r="A1" t="str">
            <v>PHIẾU XỬ LÝ HỒ SƠ THANH TOÁN VƯỢT THẨM QUYỀN PD</v>
          </cell>
        </row>
      </sheetData>
      <sheetData sheetId="5544">
        <row r="1">
          <cell r="A1" t="str">
            <v>PHIẾU XỬ LÝ HỒ SƠ THANH TOÁN VƯỢT THẨM QUYỀN PD</v>
          </cell>
        </row>
      </sheetData>
      <sheetData sheetId="5545">
        <row r="1">
          <cell r="A1" t="str">
            <v>PHIẾU XỬ LÝ HỒ SƠ THANH TOÁN VƯỢT THẨM QUYỀN PD</v>
          </cell>
        </row>
      </sheetData>
      <sheetData sheetId="5546">
        <row r="1">
          <cell r="A1" t="str">
            <v>PHIẾU XỬ LÝ HỒ SƠ THANH TOÁN VƯỢT THẨM QUYỀN PD</v>
          </cell>
        </row>
      </sheetData>
      <sheetData sheetId="5547">
        <row r="1">
          <cell r="A1" t="str">
            <v>PHIẾU XỬ LÝ HỒ SƠ THANH TOÁN VƯỢT THẨM QUYỀN PD</v>
          </cell>
        </row>
      </sheetData>
      <sheetData sheetId="5548">
        <row r="1">
          <cell r="A1" t="str">
            <v>PHIẾU XỬ LÝ HỒ SƠ THANH TOÁN VƯỢT THẨM QUYỀN PD</v>
          </cell>
        </row>
      </sheetData>
      <sheetData sheetId="5549">
        <row r="1">
          <cell r="A1" t="str">
            <v>PHIẾU XỬ LÝ HỒ SƠ THANH TOÁN VƯỢT THẨM QUYỀN PD</v>
          </cell>
        </row>
      </sheetData>
      <sheetData sheetId="5550">
        <row r="1">
          <cell r="A1" t="str">
            <v>PHIẾU XỬ LÝ HỒ SƠ THANH TOÁN VƯỢT THẨM QUYỀN PD</v>
          </cell>
        </row>
      </sheetData>
      <sheetData sheetId="5551">
        <row r="1">
          <cell r="A1" t="str">
            <v>PHIẾU XỬ LÝ HỒ SƠ THANH TOÁN VƯỢT THẨM QUYỀN PD</v>
          </cell>
        </row>
      </sheetData>
      <sheetData sheetId="5552">
        <row r="1">
          <cell r="A1" t="str">
            <v>PHIẾU XỬ LÝ HỒ SƠ THANH TOÁN VƯỢT THẨM QUYỀN PD</v>
          </cell>
        </row>
      </sheetData>
      <sheetData sheetId="5553">
        <row r="1">
          <cell r="A1" t="str">
            <v>PHIẾU XỬ LÝ HỒ SƠ THANH TOÁN VƯỢT THẨM QUYỀN PD</v>
          </cell>
        </row>
      </sheetData>
      <sheetData sheetId="5554">
        <row r="1">
          <cell r="A1" t="str">
            <v>PHIẾU XỬ LÝ HỒ SƠ THANH TOÁN VƯỢT THẨM QUYỀN PD</v>
          </cell>
        </row>
      </sheetData>
      <sheetData sheetId="5555">
        <row r="1">
          <cell r="A1" t="str">
            <v>PHIẾU XỬ LÝ HỒ SƠ THANH TOÁN VƯỢT THẨM QUYỀN PD</v>
          </cell>
        </row>
      </sheetData>
      <sheetData sheetId="5556">
        <row r="1">
          <cell r="A1" t="str">
            <v>PHIẾU XỬ LÝ HỒ SƠ THANH TOÁN VƯỢT THẨM QUYỀN PD</v>
          </cell>
        </row>
      </sheetData>
      <sheetData sheetId="5557">
        <row r="1">
          <cell r="A1" t="str">
            <v>PHIẾU XỬ LÝ HỒ SƠ THANH TOÁN VƯỢT THẨM QUYỀN PD</v>
          </cell>
        </row>
      </sheetData>
      <sheetData sheetId="5558">
        <row r="1">
          <cell r="A1" t="str">
            <v>PHIẾU XỬ LÝ HỒ SƠ THANH TOÁN VƯỢT THẨM QUYỀN PD</v>
          </cell>
        </row>
      </sheetData>
      <sheetData sheetId="5559">
        <row r="1">
          <cell r="A1" t="str">
            <v>PHIẾU XỬ LÝ HỒ SƠ THANH TOÁN VƯỢT THẨM QUYỀN PD</v>
          </cell>
        </row>
      </sheetData>
      <sheetData sheetId="5560">
        <row r="1">
          <cell r="A1" t="str">
            <v>PHIẾU XỬ LÝ HỒ SƠ THANH TOÁN VƯỢT THẨM QUYỀN PD</v>
          </cell>
        </row>
      </sheetData>
      <sheetData sheetId="5561">
        <row r="1">
          <cell r="A1" t="str">
            <v>PHIẾU XỬ LÝ HỒ SƠ THANH TOÁN VƯỢT THẨM QUYỀN PD</v>
          </cell>
        </row>
      </sheetData>
      <sheetData sheetId="5562">
        <row r="1">
          <cell r="A1" t="str">
            <v>PHIẾU XỬ LÝ HỒ SƠ THANH TOÁN VƯỢT THẨM QUYỀN PD</v>
          </cell>
        </row>
      </sheetData>
      <sheetData sheetId="5563">
        <row r="1">
          <cell r="A1" t="str">
            <v>PHIẾU XỬ LÝ HỒ SƠ THANH TOÁN VƯỢT THẨM QUYỀN PD</v>
          </cell>
        </row>
      </sheetData>
      <sheetData sheetId="5564">
        <row r="1">
          <cell r="A1" t="str">
            <v>PHIẾU XỬ LÝ HỒ SƠ THANH TOÁN VƯỢT THẨM QUYỀN PD</v>
          </cell>
        </row>
      </sheetData>
      <sheetData sheetId="5565">
        <row r="1">
          <cell r="A1" t="str">
            <v>PHIẾU XỬ LÝ HỒ SƠ THANH TOÁN VƯỢT THẨM QUYỀN PD</v>
          </cell>
        </row>
      </sheetData>
      <sheetData sheetId="5566">
        <row r="1">
          <cell r="A1" t="str">
            <v>PHIẾU XỬ LÝ HỒ SƠ THANH TOÁN VƯỢT THẨM QUYỀN PD</v>
          </cell>
        </row>
      </sheetData>
      <sheetData sheetId="5567">
        <row r="1">
          <cell r="A1" t="str">
            <v>PHIẾU XỬ LÝ HỒ SƠ THANH TOÁN VƯỢT THẨM QUYỀN PD</v>
          </cell>
        </row>
      </sheetData>
      <sheetData sheetId="5568">
        <row r="1">
          <cell r="A1" t="str">
            <v>PHIẾU XỬ LÝ HỒ SƠ THANH TOÁN VƯỢT THẨM QUYỀN PD</v>
          </cell>
        </row>
      </sheetData>
      <sheetData sheetId="5569">
        <row r="1">
          <cell r="A1" t="str">
            <v>PHIẾU XỬ LÝ HỒ SƠ THANH TOÁN VƯỢT THẨM QUYỀN PD</v>
          </cell>
        </row>
      </sheetData>
      <sheetData sheetId="5570">
        <row r="1">
          <cell r="A1" t="str">
            <v>PHIẾU XỬ LÝ HỒ SƠ THANH TOÁN VƯỢT THẨM QUYỀN PD</v>
          </cell>
        </row>
      </sheetData>
      <sheetData sheetId="5571">
        <row r="1">
          <cell r="A1" t="str">
            <v>PHIẾU XỬ LÝ HỒ SƠ THANH TOÁN VƯỢT THẨM QUYỀN PD</v>
          </cell>
        </row>
      </sheetData>
      <sheetData sheetId="5572">
        <row r="1">
          <cell r="A1" t="str">
            <v>PHIẾU XỬ LÝ HỒ SƠ THANH TOÁN VƯỢT THẨM QUYỀN PD</v>
          </cell>
        </row>
      </sheetData>
      <sheetData sheetId="5573">
        <row r="1">
          <cell r="A1" t="str">
            <v>PHIẾU XỬ LÝ HỒ SƠ THANH TOÁN VƯỢT THẨM QUYỀN PD</v>
          </cell>
        </row>
      </sheetData>
      <sheetData sheetId="5574">
        <row r="1">
          <cell r="A1" t="str">
            <v>PHIẾU XỬ LÝ HỒ SƠ THANH TOÁN VƯỢT THẨM QUYỀN PD</v>
          </cell>
        </row>
      </sheetData>
      <sheetData sheetId="5575">
        <row r="1">
          <cell r="A1" t="str">
            <v>PHIẾU XỬ LÝ HỒ SƠ THANH TOÁN VƯỢT THẨM QUYỀN PD</v>
          </cell>
        </row>
      </sheetData>
      <sheetData sheetId="5576">
        <row r="1">
          <cell r="A1" t="str">
            <v>PHIẾU XỬ LÝ HỒ SƠ THANH TOÁN VƯỢT THẨM QUYỀN PD</v>
          </cell>
        </row>
      </sheetData>
      <sheetData sheetId="5577">
        <row r="1">
          <cell r="A1" t="str">
            <v>PHIẾU XỬ LÝ HỒ SƠ THANH TOÁN VƯỢT THẨM QUYỀN PD</v>
          </cell>
        </row>
      </sheetData>
      <sheetData sheetId="5578">
        <row r="1">
          <cell r="A1" t="str">
            <v>PHIẾU XỬ LÝ HỒ SƠ THANH TOÁN VƯỢT THẨM QUYỀN PD</v>
          </cell>
        </row>
      </sheetData>
      <sheetData sheetId="5579">
        <row r="1">
          <cell r="A1" t="str">
            <v>PHIẾU XỬ LÝ HỒ SƠ THANH TOÁN VƯỢT THẨM QUYỀN PD</v>
          </cell>
        </row>
      </sheetData>
      <sheetData sheetId="5580">
        <row r="1">
          <cell r="A1" t="str">
            <v>PHIẾU XỬ LÝ HỒ SƠ THANH TOÁN VƯỢT THẨM QUYỀN PD</v>
          </cell>
        </row>
      </sheetData>
      <sheetData sheetId="5581">
        <row r="1">
          <cell r="A1" t="str">
            <v>PHIẾU XỬ LÝ HỒ SƠ THANH TOÁN VƯỢT THẨM QUYỀN PD</v>
          </cell>
        </row>
      </sheetData>
      <sheetData sheetId="5582">
        <row r="1">
          <cell r="A1" t="str">
            <v>PHIẾU XỬ LÝ HỒ SƠ THANH TOÁN VƯỢT THẨM QUYỀN PD</v>
          </cell>
        </row>
      </sheetData>
      <sheetData sheetId="5583">
        <row r="1">
          <cell r="A1" t="str">
            <v>PHIẾU XỬ LÝ HỒ SƠ THANH TOÁN VƯỢT THẨM QUYỀN PD</v>
          </cell>
        </row>
      </sheetData>
      <sheetData sheetId="5584">
        <row r="1">
          <cell r="A1" t="str">
            <v>PHIẾU XỬ LÝ HỒ SƠ THANH TOÁN VƯỢT THẨM QUYỀN PD</v>
          </cell>
        </row>
      </sheetData>
      <sheetData sheetId="5585">
        <row r="1">
          <cell r="A1" t="str">
            <v>PHIẾU XỬ LÝ HỒ SƠ THANH TOÁN VƯỢT THẨM QUYỀN PD</v>
          </cell>
        </row>
      </sheetData>
      <sheetData sheetId="5586">
        <row r="1">
          <cell r="A1" t="str">
            <v>PHIẾU XỬ LÝ HỒ SƠ THANH TOÁN VƯỢT THẨM QUYỀN PD</v>
          </cell>
        </row>
      </sheetData>
      <sheetData sheetId="5587">
        <row r="1">
          <cell r="A1" t="str">
            <v>PHIẾU XỬ LÝ HỒ SƠ THANH TOÁN VƯỢT THẨM QUYỀN PD</v>
          </cell>
        </row>
      </sheetData>
      <sheetData sheetId="5588">
        <row r="1">
          <cell r="A1" t="str">
            <v>PHIẾU XỬ LÝ HỒ SƠ THANH TOÁN VƯỢT THẨM QUYỀN PD</v>
          </cell>
        </row>
      </sheetData>
      <sheetData sheetId="5589">
        <row r="1">
          <cell r="A1" t="str">
            <v>PHIẾU XỬ LÝ HỒ SƠ THANH TOÁN VƯỢT THẨM QUYỀN PD</v>
          </cell>
        </row>
      </sheetData>
      <sheetData sheetId="5590">
        <row r="1">
          <cell r="A1" t="str">
            <v>PHIẾU XỬ LÝ HỒ SƠ THANH TOÁN VƯỢT THẨM QUYỀN PD</v>
          </cell>
        </row>
      </sheetData>
      <sheetData sheetId="5591">
        <row r="1">
          <cell r="A1" t="str">
            <v>PHIẾU XỬ LÝ HỒ SƠ THANH TOÁN VƯỢT THẨM QUYỀN PD</v>
          </cell>
        </row>
      </sheetData>
      <sheetData sheetId="5592">
        <row r="1">
          <cell r="A1" t="str">
            <v>PHIẾU XỬ LÝ HỒ SƠ THANH TOÁN VƯỢT THẨM QUYỀN PD</v>
          </cell>
        </row>
      </sheetData>
      <sheetData sheetId="5593">
        <row r="1">
          <cell r="A1" t="str">
            <v>PHIẾU XỬ LÝ HỒ SƠ THANH TOÁN VƯỢT THẨM QUYỀN PD</v>
          </cell>
        </row>
      </sheetData>
      <sheetData sheetId="5594">
        <row r="1">
          <cell r="A1" t="str">
            <v>PHIẾU XỬ LÝ HỒ SƠ THANH TOÁN VƯỢT THẨM QUYỀN PD</v>
          </cell>
        </row>
      </sheetData>
      <sheetData sheetId="5595">
        <row r="1">
          <cell r="A1" t="str">
            <v>PHIẾU XỬ LÝ HỒ SƠ THANH TOÁN VƯỢT THẨM QUYỀN PD</v>
          </cell>
        </row>
      </sheetData>
      <sheetData sheetId="5596">
        <row r="1">
          <cell r="A1" t="str">
            <v>PHIẾU XỬ LÝ HỒ SƠ THANH TOÁN VƯỢT THẨM QUYỀN PD</v>
          </cell>
        </row>
      </sheetData>
      <sheetData sheetId="5597">
        <row r="1">
          <cell r="A1" t="str">
            <v>PHIẾU XỬ LÝ HỒ SƠ THANH TOÁN VƯỢT THẨM QUYỀN PD</v>
          </cell>
        </row>
      </sheetData>
      <sheetData sheetId="5598">
        <row r="1">
          <cell r="A1" t="str">
            <v>PHIẾU XỬ LÝ HỒ SƠ THANH TOÁN VƯỢT THẨM QUYỀN PD</v>
          </cell>
        </row>
      </sheetData>
      <sheetData sheetId="5599">
        <row r="1">
          <cell r="A1" t="str">
            <v>PHIẾU XỬ LÝ HỒ SƠ THANH TOÁN VƯỢT THẨM QUYỀN PD</v>
          </cell>
        </row>
      </sheetData>
      <sheetData sheetId="5600">
        <row r="1">
          <cell r="A1" t="str">
            <v>PHIẾU XỬ LÝ HỒ SƠ THANH TOÁN VƯỢT THẨM QUYỀN PD</v>
          </cell>
        </row>
      </sheetData>
      <sheetData sheetId="5601">
        <row r="1">
          <cell r="A1" t="str">
            <v>PHIẾU XỬ LÝ HỒ SƠ THANH TOÁN VƯỢT THẨM QUYỀN PD</v>
          </cell>
        </row>
      </sheetData>
      <sheetData sheetId="5602">
        <row r="1">
          <cell r="A1" t="str">
            <v>PHIẾU XỬ LÝ HỒ SƠ THANH TOÁN VƯỢT THẨM QUYỀN PD</v>
          </cell>
        </row>
      </sheetData>
      <sheetData sheetId="5603">
        <row r="1">
          <cell r="A1" t="str">
            <v>PHIẾU XỬ LÝ HỒ SƠ THANH TOÁN VƯỢT THẨM QUYỀN PD</v>
          </cell>
        </row>
      </sheetData>
      <sheetData sheetId="5604">
        <row r="1">
          <cell r="A1" t="str">
            <v>PHIẾU XỬ LÝ HỒ SƠ THANH TOÁN VƯỢT THẨM QUYỀN PD</v>
          </cell>
        </row>
      </sheetData>
      <sheetData sheetId="5605">
        <row r="1">
          <cell r="A1" t="str">
            <v>PHIẾU XỬ LÝ HỒ SƠ THANH TOÁN VƯỢT THẨM QUYỀN PD</v>
          </cell>
        </row>
      </sheetData>
      <sheetData sheetId="5606">
        <row r="1">
          <cell r="A1" t="str">
            <v>PHIẾU XỬ LÝ HỒ SƠ THANH TOÁN VƯỢT THẨM QUYỀN PD</v>
          </cell>
        </row>
      </sheetData>
      <sheetData sheetId="5607">
        <row r="1">
          <cell r="A1" t="str">
            <v>PHIẾU XỬ LÝ HỒ SƠ THANH TOÁN VƯỢT THẨM QUYỀN PD</v>
          </cell>
        </row>
      </sheetData>
      <sheetData sheetId="5608">
        <row r="1">
          <cell r="A1" t="str">
            <v>PHIẾU XỬ LÝ HỒ SƠ THANH TOÁN VƯỢT THẨM QUYỀN PD</v>
          </cell>
        </row>
      </sheetData>
      <sheetData sheetId="5609">
        <row r="1">
          <cell r="A1" t="str">
            <v>PHIẾU XỬ LÝ HỒ SƠ THANH TOÁN VƯỢT THẨM QUYỀN PD</v>
          </cell>
        </row>
      </sheetData>
      <sheetData sheetId="5610">
        <row r="1">
          <cell r="A1" t="str">
            <v>PHIẾU XỬ LÝ HỒ SƠ THANH TOÁN VƯỢT THẨM QUYỀN PD</v>
          </cell>
        </row>
      </sheetData>
      <sheetData sheetId="5611">
        <row r="1">
          <cell r="A1" t="str">
            <v>PHIẾU XỬ LÝ HỒ SƠ THANH TOÁN VƯỢT THẨM QUYỀN PD</v>
          </cell>
        </row>
      </sheetData>
      <sheetData sheetId="5612">
        <row r="1">
          <cell r="A1" t="str">
            <v>PHIẾU XỬ LÝ HỒ SƠ THANH TOÁN VƯỢT THẨM QUYỀN PD</v>
          </cell>
        </row>
      </sheetData>
      <sheetData sheetId="5613">
        <row r="1">
          <cell r="A1" t="str">
            <v>PHIẾU XỬ LÝ HỒ SƠ THANH TOÁN VƯỢT THẨM QUYỀN PD</v>
          </cell>
        </row>
      </sheetData>
      <sheetData sheetId="5614">
        <row r="1">
          <cell r="A1" t="str">
            <v>PHIẾU XỬ LÝ HỒ SƠ THANH TOÁN VƯỢT THẨM QUYỀN PD</v>
          </cell>
        </row>
      </sheetData>
      <sheetData sheetId="5615">
        <row r="1">
          <cell r="A1" t="str">
            <v>PHIẾU XỬ LÝ HỒ SƠ THANH TOÁN VƯỢT THẨM QUYỀN PD</v>
          </cell>
        </row>
      </sheetData>
      <sheetData sheetId="5616">
        <row r="1">
          <cell r="A1" t="str">
            <v>PHIẾU XỬ LÝ HỒ SƠ THANH TOÁN VƯỢT THẨM QUYỀN PD</v>
          </cell>
        </row>
      </sheetData>
      <sheetData sheetId="5617">
        <row r="1">
          <cell r="A1" t="str">
            <v>PHIẾU XỬ LÝ HỒ SƠ THANH TOÁN VƯỢT THẨM QUYỀN PD</v>
          </cell>
        </row>
      </sheetData>
      <sheetData sheetId="5618">
        <row r="1">
          <cell r="A1" t="str">
            <v>PHIẾU XỬ LÝ HỒ SƠ THANH TOÁN VƯỢT THẨM QUYỀN PD</v>
          </cell>
        </row>
      </sheetData>
      <sheetData sheetId="5619">
        <row r="1">
          <cell r="A1" t="str">
            <v>PHIẾU XỬ LÝ HỒ SƠ THANH TOÁN VƯỢT THẨM QUYỀN PD</v>
          </cell>
        </row>
      </sheetData>
      <sheetData sheetId="5620">
        <row r="1">
          <cell r="A1" t="str">
            <v>PHIẾU XỬ LÝ HỒ SƠ THANH TOÁN VƯỢT THẨM QUYỀN PD</v>
          </cell>
        </row>
      </sheetData>
      <sheetData sheetId="5621">
        <row r="1">
          <cell r="A1" t="str">
            <v>PHIẾU XỬ LÝ HỒ SƠ THANH TOÁN VƯỢT THẨM QUYỀN PD</v>
          </cell>
        </row>
      </sheetData>
      <sheetData sheetId="5622">
        <row r="1">
          <cell r="A1" t="str">
            <v>PHIẾU XỬ LÝ HỒ SƠ THANH TOÁN VƯỢT THẨM QUYỀN PD</v>
          </cell>
        </row>
      </sheetData>
      <sheetData sheetId="5623">
        <row r="1">
          <cell r="A1" t="str">
            <v>PHIẾU XỬ LÝ HỒ SƠ THANH TOÁN VƯỢT THẨM QUYỀN PD</v>
          </cell>
        </row>
      </sheetData>
      <sheetData sheetId="5624">
        <row r="1">
          <cell r="A1" t="str">
            <v>PHIẾU XỬ LÝ HỒ SƠ THANH TOÁN VƯỢT THẨM QUYỀN PD</v>
          </cell>
        </row>
      </sheetData>
      <sheetData sheetId="5625">
        <row r="1">
          <cell r="A1" t="str">
            <v>PHIẾU XỬ LÝ HỒ SƠ THANH TOÁN VƯỢT THẨM QUYỀN PD</v>
          </cell>
        </row>
      </sheetData>
      <sheetData sheetId="5626">
        <row r="1">
          <cell r="A1" t="str">
            <v>PHIẾU XỬ LÝ HỒ SƠ THANH TOÁN VƯỢT THẨM QUYỀN PD</v>
          </cell>
        </row>
      </sheetData>
      <sheetData sheetId="5627">
        <row r="1">
          <cell r="A1" t="str">
            <v>PHIẾU XỬ LÝ HỒ SƠ THANH TOÁN VƯỢT THẨM QUYỀN PD</v>
          </cell>
        </row>
      </sheetData>
      <sheetData sheetId="5628">
        <row r="1">
          <cell r="A1" t="str">
            <v>PHIẾU XỬ LÝ HỒ SƠ THANH TOÁN VƯỢT THẨM QUYỀN PD</v>
          </cell>
        </row>
      </sheetData>
      <sheetData sheetId="5629">
        <row r="1">
          <cell r="A1" t="str">
            <v>PHIẾU XỬ LÝ HỒ SƠ THANH TOÁN VƯỢT THẨM QUYỀN PD</v>
          </cell>
        </row>
      </sheetData>
      <sheetData sheetId="5630">
        <row r="1">
          <cell r="A1" t="str">
            <v>PHIẾU XỬ LÝ HỒ SƠ THANH TOÁN VƯỢT THẨM QUYỀN PD</v>
          </cell>
        </row>
      </sheetData>
      <sheetData sheetId="5631">
        <row r="1">
          <cell r="A1" t="str">
            <v>PHIẾU XỬ LÝ HỒ SƠ THANH TOÁN VƯỢT THẨM QUYỀN PD</v>
          </cell>
        </row>
      </sheetData>
      <sheetData sheetId="5632">
        <row r="1">
          <cell r="A1" t="str">
            <v>PHIẾU XỬ LÝ HỒ SƠ THANH TOÁN VƯỢT THẨM QUYỀN PD</v>
          </cell>
        </row>
      </sheetData>
      <sheetData sheetId="5633">
        <row r="1">
          <cell r="A1" t="str">
            <v>PHIẾU XỬ LÝ HỒ SƠ THANH TOÁN VƯỢT THẨM QUYỀN PD</v>
          </cell>
        </row>
      </sheetData>
      <sheetData sheetId="5634"/>
      <sheetData sheetId="5635" refreshError="1"/>
      <sheetData sheetId="5636" refreshError="1"/>
      <sheetData sheetId="5637" refreshError="1"/>
      <sheetData sheetId="5638" refreshError="1"/>
      <sheetData sheetId="5639" refreshError="1"/>
      <sheetData sheetId="5640" refreshError="1"/>
      <sheetData sheetId="5641" refreshError="1"/>
      <sheetData sheetId="5642" refreshError="1"/>
      <sheetData sheetId="5643">
        <row r="1">
          <cell r="A1" t="str">
            <v>PHIẾU XỬ LÝ HỒ SƠ THANH TOÁN VƯỢT THẨM QUYỀN PD</v>
          </cell>
        </row>
      </sheetData>
      <sheetData sheetId="5644">
        <row r="1">
          <cell r="A1" t="str">
            <v>PHIẾU XỬ LÝ HỒ SƠ THANH TOÁN VƯỢT THẨM QUYỀN PD</v>
          </cell>
        </row>
      </sheetData>
      <sheetData sheetId="5645">
        <row r="1">
          <cell r="A1" t="str">
            <v>PHIẾU XỬ LÝ HỒ SƠ THANH TOÁN VƯỢT THẨM QUYỀN PD</v>
          </cell>
        </row>
      </sheetData>
      <sheetData sheetId="5646">
        <row r="1">
          <cell r="A1" t="str">
            <v>PHIẾU XỬ LÝ HỒ SƠ THANH TOÁN VƯỢT THẨM QUYỀN PD</v>
          </cell>
        </row>
      </sheetData>
      <sheetData sheetId="5647">
        <row r="1">
          <cell r="A1" t="str">
            <v>PHIẾU XỬ LÝ HỒ SƠ THANH TOÁN VƯỢT THẨM QUYỀN PD</v>
          </cell>
        </row>
      </sheetData>
      <sheetData sheetId="5648">
        <row r="1">
          <cell r="A1" t="str">
            <v>PHIẾU XỬ LÝ HỒ SƠ THANH TOÁN VƯỢT THẨM QUYỀN PD</v>
          </cell>
        </row>
      </sheetData>
      <sheetData sheetId="5649">
        <row r="1">
          <cell r="A1" t="str">
            <v>PHIẾU XỬ LÝ HỒ SƠ THANH TOÁN VƯỢT THẨM QUYỀN PD</v>
          </cell>
        </row>
      </sheetData>
      <sheetData sheetId="5650">
        <row r="1">
          <cell r="A1" t="str">
            <v>PHIẾU XỬ LÝ HỒ SƠ THANH TOÁN VƯỢT THẨM QUYỀN PD</v>
          </cell>
        </row>
      </sheetData>
      <sheetData sheetId="5651">
        <row r="1">
          <cell r="A1" t="str">
            <v>PHIẾU XỬ LÝ HỒ SƠ THANH TOÁN VƯỢT THẨM QUYỀN PD</v>
          </cell>
        </row>
      </sheetData>
      <sheetData sheetId="5652">
        <row r="1">
          <cell r="A1" t="str">
            <v>PHIẾU XỬ LÝ HỒ SƠ THANH TOÁN VƯỢT THẨM QUYỀN PD</v>
          </cell>
        </row>
      </sheetData>
      <sheetData sheetId="5653" refreshError="1"/>
      <sheetData sheetId="5654" refreshError="1"/>
      <sheetData sheetId="5655" refreshError="1"/>
      <sheetData sheetId="5656" refreshError="1"/>
      <sheetData sheetId="5657" refreshError="1"/>
      <sheetData sheetId="5658" refreshError="1"/>
      <sheetData sheetId="5659"/>
      <sheetData sheetId="5660"/>
      <sheetData sheetId="5661"/>
      <sheetData sheetId="5662" refreshError="1"/>
      <sheetData sheetId="5663" refreshError="1"/>
      <sheetData sheetId="5664" refreshError="1"/>
      <sheetData sheetId="5665">
        <row r="1">
          <cell r="A1" t="str">
            <v>PHIẾU XỬ LÝ HỒ SƠ THANH TOÁN VƯỢT THẨM QUYỀN PD</v>
          </cell>
        </row>
      </sheetData>
      <sheetData sheetId="5666" refreshError="1"/>
      <sheetData sheetId="5667" refreshError="1"/>
      <sheetData sheetId="5668" refreshError="1"/>
      <sheetData sheetId="5669" refreshError="1"/>
      <sheetData sheetId="5670" refreshError="1"/>
      <sheetData sheetId="5671" refreshError="1"/>
      <sheetData sheetId="5672" refreshError="1"/>
      <sheetData sheetId="5673" refreshError="1"/>
      <sheetData sheetId="5674" refreshError="1"/>
      <sheetData sheetId="5675" refreshError="1"/>
      <sheetData sheetId="5676" refreshError="1"/>
      <sheetData sheetId="5677" refreshError="1"/>
      <sheetData sheetId="5678" refreshError="1"/>
      <sheetData sheetId="5679" refreshError="1"/>
      <sheetData sheetId="5680" refreshError="1"/>
      <sheetData sheetId="5681" refreshError="1"/>
      <sheetData sheetId="5682" refreshError="1"/>
      <sheetData sheetId="5683" refreshError="1"/>
      <sheetData sheetId="5684" refreshError="1"/>
      <sheetData sheetId="5685" refreshError="1"/>
      <sheetData sheetId="5686">
        <row r="1">
          <cell r="A1" t="str">
            <v>PHIẾU XỬ LÝ HỒ SƠ THANH TOÁN VƯỢT THẨM QUYỀN PD</v>
          </cell>
        </row>
      </sheetData>
      <sheetData sheetId="5687">
        <row r="1">
          <cell r="A1" t="str">
            <v>PHIẾU XỬ LÝ HỒ SƠ THANH TOÁN VƯỢT THẨM QUYỀN PD</v>
          </cell>
        </row>
      </sheetData>
      <sheetData sheetId="5688">
        <row r="1">
          <cell r="A1" t="str">
            <v>PHIẾU XỬ LÝ HỒ SƠ THANH TOÁN VƯỢT THẨM QUYỀN PD</v>
          </cell>
        </row>
      </sheetData>
      <sheetData sheetId="5689">
        <row r="1">
          <cell r="A1" t="str">
            <v>PHIẾU XỬ LÝ HỒ SƠ THANH TOÁN VƯỢT THẨM QUYỀN PD</v>
          </cell>
        </row>
      </sheetData>
      <sheetData sheetId="5690">
        <row r="1">
          <cell r="A1" t="str">
            <v>PHIẾU XỬ LÝ HỒ SƠ THANH TOÁN VƯỢT THẨM QUYỀN PD</v>
          </cell>
        </row>
      </sheetData>
      <sheetData sheetId="5691">
        <row r="1">
          <cell r="A1" t="str">
            <v>PHIẾU XỬ LÝ HỒ SƠ THANH TOÁN VƯỢT THẨM QUYỀN PD</v>
          </cell>
        </row>
      </sheetData>
      <sheetData sheetId="5692" refreshError="1"/>
      <sheetData sheetId="5693" refreshError="1"/>
      <sheetData sheetId="5694" refreshError="1"/>
      <sheetData sheetId="5695" refreshError="1"/>
      <sheetData sheetId="5696" refreshError="1"/>
      <sheetData sheetId="5697" refreshError="1"/>
      <sheetData sheetId="5698" refreshError="1"/>
      <sheetData sheetId="5699">
        <row r="1">
          <cell r="A1" t="str">
            <v>PHIẾU XỬ LÝ HỒ SƠ THANH TOÁN VƯỢT THẨM QUYỀN PD</v>
          </cell>
        </row>
      </sheetData>
      <sheetData sheetId="5700">
        <row r="1">
          <cell r="A1" t="str">
            <v>PHIẾU XỬ LÝ HỒ SƠ THANH TOÁN VƯỢT THẨM QUYỀN PD</v>
          </cell>
        </row>
      </sheetData>
      <sheetData sheetId="5701">
        <row r="1">
          <cell r="A1" t="str">
            <v>PHIẾU XỬ LÝ HỒ SƠ THANH TOÁN VƯỢT THẨM QUYỀN PD</v>
          </cell>
        </row>
      </sheetData>
      <sheetData sheetId="5702">
        <row r="1">
          <cell r="A1" t="str">
            <v>PHIẾU XỬ LÝ HỒ SƠ THANH TOÁN VƯỢT THẨM QUYỀN PD</v>
          </cell>
        </row>
      </sheetData>
      <sheetData sheetId="5703">
        <row r="1">
          <cell r="A1" t="str">
            <v>PHIẾU XỬ LÝ HỒ SƠ THANH TOÁN VƯỢT THẨM QUYỀN PD</v>
          </cell>
        </row>
      </sheetData>
      <sheetData sheetId="5704">
        <row r="1">
          <cell r="A1" t="str">
            <v>PHIẾU XỬ LÝ HỒ SƠ THANH TOÁN VƯỢT THẨM QUYỀN PD</v>
          </cell>
        </row>
      </sheetData>
      <sheetData sheetId="5705">
        <row r="1">
          <cell r="A1" t="str">
            <v>PHIẾU XỬ LÝ HỒ SƠ THANH TOÁN VƯỢT THẨM QUYỀN PD</v>
          </cell>
        </row>
      </sheetData>
      <sheetData sheetId="5706">
        <row r="1">
          <cell r="A1" t="str">
            <v>PHIẾU XỬ LÝ HỒ SƠ THANH TOÁN VƯỢT THẨM QUYỀN PD</v>
          </cell>
        </row>
      </sheetData>
      <sheetData sheetId="5707">
        <row r="1">
          <cell r="A1" t="str">
            <v>PHIẾU XỬ LÝ HỒ SƠ THANH TOÁN VƯỢT THẨM QUYỀN PD</v>
          </cell>
        </row>
      </sheetData>
      <sheetData sheetId="5708">
        <row r="1">
          <cell r="A1" t="str">
            <v>PHIẾU XỬ LÝ HỒ SƠ THANH TOÁN VƯỢT THẨM QUYỀN PD</v>
          </cell>
        </row>
      </sheetData>
      <sheetData sheetId="5709">
        <row r="1">
          <cell r="A1" t="str">
            <v>PHIẾU XỬ LÝ HỒ SƠ THANH TOÁN VƯỢT THẨM QUYỀN PD</v>
          </cell>
        </row>
      </sheetData>
      <sheetData sheetId="5710">
        <row r="1">
          <cell r="A1" t="str">
            <v>PHIẾU XỬ LÝ HỒ SƠ THANH TOÁN VƯỢT THẨM QUYỀN PD</v>
          </cell>
        </row>
      </sheetData>
      <sheetData sheetId="5711">
        <row r="1">
          <cell r="A1" t="str">
            <v>PHIẾU XỬ LÝ HỒ SƠ THANH TOÁN VƯỢT THẨM QUYỀN PD</v>
          </cell>
        </row>
      </sheetData>
      <sheetData sheetId="5712">
        <row r="1">
          <cell r="A1" t="str">
            <v>PHIẾU XỬ LÝ HỒ SƠ THANH TOÁN VƯỢT THẨM QUYỀN PD</v>
          </cell>
        </row>
      </sheetData>
      <sheetData sheetId="5713">
        <row r="1">
          <cell r="A1" t="str">
            <v>PHIẾU XỬ LÝ HỒ SƠ THANH TOÁN VƯỢT THẨM QUYỀN PD</v>
          </cell>
        </row>
      </sheetData>
      <sheetData sheetId="5714">
        <row r="1">
          <cell r="A1" t="str">
            <v>PHIẾU XỬ LÝ HỒ SƠ THANH TOÁN VƯỢT THẨM QUYỀN PD</v>
          </cell>
        </row>
      </sheetData>
      <sheetData sheetId="5715">
        <row r="1">
          <cell r="A1" t="str">
            <v>PHIẾU XỬ LÝ HỒ SƠ THANH TOÁN VƯỢT THẨM QUYỀN PD</v>
          </cell>
        </row>
      </sheetData>
      <sheetData sheetId="5716">
        <row r="1">
          <cell r="A1" t="str">
            <v>PHIẾU XỬ LÝ HỒ SƠ THANH TOÁN VƯỢT THẨM QUYỀN PD</v>
          </cell>
        </row>
      </sheetData>
      <sheetData sheetId="5717">
        <row r="1">
          <cell r="A1" t="str">
            <v>PHIẾU XỬ LÝ HỒ SƠ THANH TOÁN VƯỢT THẨM QUYỀN PD</v>
          </cell>
        </row>
      </sheetData>
      <sheetData sheetId="5718">
        <row r="1">
          <cell r="A1" t="str">
            <v>PHIẾU XỬ LÝ HỒ SƠ THANH TOÁN VƯỢT THẨM QUYỀN PD</v>
          </cell>
        </row>
      </sheetData>
      <sheetData sheetId="5719">
        <row r="1">
          <cell r="A1" t="str">
            <v>PHIẾU XỬ LÝ HỒ SƠ THANH TOÁN VƯỢT THẨM QUYỀN PD</v>
          </cell>
        </row>
      </sheetData>
      <sheetData sheetId="5720">
        <row r="1">
          <cell r="A1" t="str">
            <v>PHIẾU XỬ LÝ HỒ SƠ THANH TOÁN VƯỢT THẨM QUYỀN PD</v>
          </cell>
        </row>
      </sheetData>
      <sheetData sheetId="5721">
        <row r="1">
          <cell r="A1" t="str">
            <v>PHIẾU XỬ LÝ HỒ SƠ THANH TOÁN VƯỢT THẨM QUYỀN PD</v>
          </cell>
        </row>
      </sheetData>
      <sheetData sheetId="5722">
        <row r="1">
          <cell r="A1" t="str">
            <v>PHIẾU XỬ LÝ HỒ SƠ THANH TOÁN VƯỢT THẨM QUYỀN PD</v>
          </cell>
        </row>
      </sheetData>
      <sheetData sheetId="5723">
        <row r="1">
          <cell r="A1" t="str">
            <v>PHIẾU XỬ LÝ HỒ SƠ THANH TOÁN VƯỢT THẨM QUYỀN PD</v>
          </cell>
        </row>
      </sheetData>
      <sheetData sheetId="5724">
        <row r="1">
          <cell r="A1" t="str">
            <v>PHIẾU XỬ LÝ HỒ SƠ THANH TOÁN VƯỢT THẨM QUYỀN PD</v>
          </cell>
        </row>
      </sheetData>
      <sheetData sheetId="5725">
        <row r="1">
          <cell r="A1" t="str">
            <v>PHIẾU XỬ LÝ HỒ SƠ THANH TOÁN VƯỢT THẨM QUYỀN PD</v>
          </cell>
        </row>
      </sheetData>
      <sheetData sheetId="5726">
        <row r="1">
          <cell r="A1" t="str">
            <v>PHIẾU XỬ LÝ HỒ SƠ THANH TOÁN VƯỢT THẨM QUYỀN PD</v>
          </cell>
        </row>
      </sheetData>
      <sheetData sheetId="5727">
        <row r="1">
          <cell r="A1" t="str">
            <v>PHIẾU XỬ LÝ HỒ SƠ THANH TOÁN VƯỢT THẨM QUYỀN PD</v>
          </cell>
        </row>
      </sheetData>
      <sheetData sheetId="5728">
        <row r="1">
          <cell r="A1" t="str">
            <v>PHIẾU XỬ LÝ HỒ SƠ THANH TOÁN VƯỢT THẨM QUYỀN PD</v>
          </cell>
        </row>
      </sheetData>
      <sheetData sheetId="5729">
        <row r="1">
          <cell r="A1" t="str">
            <v>PHIẾU XỬ LÝ HỒ SƠ THANH TOÁN VƯỢT THẨM QUYỀN PD</v>
          </cell>
        </row>
      </sheetData>
      <sheetData sheetId="5730">
        <row r="1">
          <cell r="A1" t="str">
            <v>PHIẾU XỬ LÝ HỒ SƠ THANH TOÁN VƯỢT THẨM QUYỀN PD</v>
          </cell>
        </row>
      </sheetData>
      <sheetData sheetId="5731">
        <row r="1">
          <cell r="A1" t="str">
            <v>PHIẾU XỬ LÝ HỒ SƠ THANH TOÁN VƯỢT THẨM QUYỀN PD</v>
          </cell>
        </row>
      </sheetData>
      <sheetData sheetId="5732">
        <row r="1">
          <cell r="A1" t="str">
            <v>PHIẾU XỬ LÝ HỒ SƠ THANH TOÁN VƯỢT THẨM QUYỀN PD</v>
          </cell>
        </row>
      </sheetData>
      <sheetData sheetId="5733">
        <row r="1">
          <cell r="A1" t="str">
            <v>PHIẾU XỬ LÝ HỒ SƠ THANH TOÁN VƯỢT THẨM QUYỀN PD</v>
          </cell>
        </row>
      </sheetData>
      <sheetData sheetId="5734">
        <row r="1">
          <cell r="A1" t="str">
            <v>PHIẾU XỬ LÝ HỒ SƠ THANH TOÁN VƯỢT THẨM QUYỀN PD</v>
          </cell>
        </row>
      </sheetData>
      <sheetData sheetId="5735">
        <row r="1">
          <cell r="A1" t="str">
            <v>PHIẾU XỬ LÝ HỒ SƠ THANH TOÁN VƯỢT THẨM QUYỀN PD</v>
          </cell>
        </row>
      </sheetData>
      <sheetData sheetId="5736">
        <row r="1">
          <cell r="A1" t="str">
            <v>PHIẾU XỬ LÝ HỒ SƠ THANH TOÁN VƯỢT THẨM QUYỀN PD</v>
          </cell>
        </row>
      </sheetData>
      <sheetData sheetId="5737">
        <row r="1">
          <cell r="A1" t="str">
            <v>PHIẾU XỬ LÝ HỒ SƠ THANH TOÁN VƯỢT THẨM QUYỀN PD</v>
          </cell>
        </row>
      </sheetData>
      <sheetData sheetId="5738">
        <row r="1">
          <cell r="A1" t="str">
            <v>PHIẾU XỬ LÝ HỒ SƠ THANH TOÁN VƯỢT THẨM QUYỀN PD</v>
          </cell>
        </row>
      </sheetData>
      <sheetData sheetId="5739">
        <row r="1">
          <cell r="A1" t="str">
            <v>PHIẾU XỬ LÝ HỒ SƠ THANH TOÁN VƯỢT THẨM QUYỀN PD</v>
          </cell>
        </row>
      </sheetData>
      <sheetData sheetId="5740">
        <row r="1">
          <cell r="A1" t="str">
            <v>PHIẾU XỬ LÝ HỒ SƠ THANH TOÁN VƯỢT THẨM QUYỀN PD</v>
          </cell>
        </row>
      </sheetData>
      <sheetData sheetId="5741">
        <row r="1">
          <cell r="A1" t="str">
            <v>PHIẾU XỬ LÝ HỒ SƠ THANH TOÁN VƯỢT THẨM QUYỀN PD</v>
          </cell>
        </row>
      </sheetData>
      <sheetData sheetId="5742">
        <row r="1">
          <cell r="A1" t="str">
            <v>PHIẾU XỬ LÝ HỒ SƠ THANH TOÁN VƯỢT THẨM QUYỀN PD</v>
          </cell>
        </row>
      </sheetData>
      <sheetData sheetId="5743">
        <row r="1">
          <cell r="A1" t="str">
            <v>PHIẾU XỬ LÝ HỒ SƠ THANH TOÁN VƯỢT THẨM QUYỀN PD</v>
          </cell>
        </row>
      </sheetData>
      <sheetData sheetId="5744">
        <row r="1">
          <cell r="A1" t="str">
            <v>PHIẾU XỬ LÝ HỒ SƠ THANH TOÁN VƯỢT THẨM QUYỀN PD</v>
          </cell>
        </row>
      </sheetData>
      <sheetData sheetId="5745">
        <row r="1">
          <cell r="A1" t="str">
            <v>PHIẾU XỬ LÝ HỒ SƠ THANH TOÁN VƯỢT THẨM QUYỀN PD</v>
          </cell>
        </row>
      </sheetData>
      <sheetData sheetId="5746">
        <row r="1">
          <cell r="A1" t="str">
            <v>PHIẾU XỬ LÝ HỒ SƠ THANH TOÁN VƯỢT THẨM QUYỀN PD</v>
          </cell>
        </row>
      </sheetData>
      <sheetData sheetId="5747">
        <row r="1">
          <cell r="A1" t="str">
            <v>PHIẾU XỬ LÝ HỒ SƠ THANH TOÁN VƯỢT THẨM QUYỀN PD</v>
          </cell>
        </row>
      </sheetData>
      <sheetData sheetId="5748">
        <row r="1">
          <cell r="A1" t="str">
            <v>PHIẾU XỬ LÝ HỒ SƠ THANH TOÁN VƯỢT THẨM QUYỀN PD</v>
          </cell>
        </row>
      </sheetData>
      <sheetData sheetId="5749">
        <row r="1">
          <cell r="A1" t="str">
            <v>PHIẾU XỬ LÝ HỒ SƠ THANH TOÁN VƯỢT THẨM QUYỀN PD</v>
          </cell>
        </row>
      </sheetData>
      <sheetData sheetId="5750">
        <row r="1">
          <cell r="A1" t="str">
            <v>PHIẾU XỬ LÝ HỒ SƠ THANH TOÁN VƯỢT THẨM QUYỀN PD</v>
          </cell>
        </row>
      </sheetData>
      <sheetData sheetId="5751">
        <row r="1">
          <cell r="A1" t="str">
            <v>PHIẾU XỬ LÝ HỒ SƠ THANH TOÁN VƯỢT THẨM QUYỀN PD</v>
          </cell>
        </row>
      </sheetData>
      <sheetData sheetId="5752">
        <row r="1">
          <cell r="A1" t="str">
            <v>PHIẾU XỬ LÝ HỒ SƠ THANH TOÁN VƯỢT THẨM QUYỀN PD</v>
          </cell>
        </row>
      </sheetData>
      <sheetData sheetId="5753">
        <row r="1">
          <cell r="A1" t="str">
            <v>PHIẾU XỬ LÝ HỒ SƠ THANH TOÁN VƯỢT THẨM QUYỀN PD</v>
          </cell>
        </row>
      </sheetData>
      <sheetData sheetId="5754">
        <row r="1">
          <cell r="A1" t="str">
            <v>PHIẾU XỬ LÝ HỒ SƠ THANH TOÁN VƯỢT THẨM QUYỀN PD</v>
          </cell>
        </row>
      </sheetData>
      <sheetData sheetId="5755">
        <row r="1">
          <cell r="A1" t="str">
            <v>PHIẾU XỬ LÝ HỒ SƠ THANH TOÁN VƯỢT THẨM QUYỀN PD</v>
          </cell>
        </row>
      </sheetData>
      <sheetData sheetId="5756">
        <row r="1">
          <cell r="A1" t="str">
            <v>PHIẾU XỬ LÝ HỒ SƠ THANH TOÁN VƯỢT THẨM QUYỀN PD</v>
          </cell>
        </row>
      </sheetData>
      <sheetData sheetId="5757">
        <row r="1">
          <cell r="A1" t="str">
            <v>PHIẾU XỬ LÝ HỒ SƠ THANH TOÁN VƯỢT THẨM QUYỀN PD</v>
          </cell>
        </row>
      </sheetData>
      <sheetData sheetId="5758">
        <row r="1">
          <cell r="A1" t="str">
            <v>PHIẾU XỬ LÝ HỒ SƠ THANH TOÁN VƯỢT THẨM QUYỀN PD</v>
          </cell>
        </row>
      </sheetData>
      <sheetData sheetId="5759">
        <row r="1">
          <cell r="A1" t="str">
            <v>PHIẾU XỬ LÝ HỒ SƠ THANH TOÁN VƯỢT THẨM QUYỀN PD</v>
          </cell>
        </row>
      </sheetData>
      <sheetData sheetId="5760">
        <row r="1">
          <cell r="A1" t="str">
            <v>PHIẾU XỬ LÝ HỒ SƠ THANH TOÁN VƯỢT THẨM QUYỀN PD</v>
          </cell>
        </row>
      </sheetData>
      <sheetData sheetId="5761">
        <row r="1">
          <cell r="A1" t="str">
            <v>PHIẾU XỬ LÝ HỒ SƠ THANH TOÁN VƯỢT THẨM QUYỀN PD</v>
          </cell>
        </row>
      </sheetData>
      <sheetData sheetId="5762">
        <row r="1">
          <cell r="A1" t="str">
            <v>PHIẾU XỬ LÝ HỒ SƠ THANH TOÁN VƯỢT THẨM QUYỀN PD</v>
          </cell>
        </row>
      </sheetData>
      <sheetData sheetId="5763">
        <row r="1">
          <cell r="A1" t="str">
            <v>PHIẾU XỬ LÝ HỒ SƠ THANH TOÁN VƯỢT THẨM QUYỀN PD</v>
          </cell>
        </row>
      </sheetData>
      <sheetData sheetId="5764">
        <row r="1">
          <cell r="A1" t="str">
            <v>PHIẾU XỬ LÝ HỒ SƠ THANH TOÁN VƯỢT THẨM QUYỀN PD</v>
          </cell>
        </row>
      </sheetData>
      <sheetData sheetId="5765">
        <row r="1">
          <cell r="A1" t="str">
            <v>PHIẾU XỬ LÝ HỒ SƠ THANH TOÁN VƯỢT THẨM QUYỀN PD</v>
          </cell>
        </row>
      </sheetData>
      <sheetData sheetId="5766">
        <row r="1">
          <cell r="A1" t="str">
            <v>PHIẾU XỬ LÝ HỒ SƠ THANH TOÁN VƯỢT THẨM QUYỀN PD</v>
          </cell>
        </row>
      </sheetData>
      <sheetData sheetId="5767">
        <row r="1">
          <cell r="A1" t="str">
            <v>PHIẾU XỬ LÝ HỒ SƠ THANH TOÁN VƯỢT THẨM QUYỀN PD</v>
          </cell>
        </row>
      </sheetData>
      <sheetData sheetId="5768">
        <row r="1">
          <cell r="A1" t="str">
            <v>PHIẾU XỬ LÝ HỒ SƠ THANH TOÁN VƯỢT THẨM QUYỀN PD</v>
          </cell>
        </row>
      </sheetData>
      <sheetData sheetId="5769">
        <row r="1">
          <cell r="A1" t="str">
            <v>PHIẾU XỬ LÝ HỒ SƠ THANH TOÁN VƯỢT THẨM QUYỀN PD</v>
          </cell>
        </row>
      </sheetData>
      <sheetData sheetId="5770">
        <row r="1">
          <cell r="A1" t="str">
            <v>PHIẾU XỬ LÝ HỒ SƠ THANH TOÁN VƯỢT THẨM QUYỀN PD</v>
          </cell>
        </row>
      </sheetData>
      <sheetData sheetId="5771">
        <row r="1">
          <cell r="A1" t="str">
            <v>PHIẾU XỬ LÝ HỒ SƠ THANH TOÁN VƯỢT THẨM QUYỀN PD</v>
          </cell>
        </row>
      </sheetData>
      <sheetData sheetId="5772">
        <row r="1">
          <cell r="A1" t="str">
            <v>PHIẾU XỬ LÝ HỒ SƠ THANH TOÁN VƯỢT THẨM QUYỀN PD</v>
          </cell>
        </row>
      </sheetData>
      <sheetData sheetId="5773">
        <row r="1">
          <cell r="A1" t="str">
            <v>PHIẾU XỬ LÝ HỒ SƠ THANH TOÁN VƯỢT THẨM QUYỀN PD</v>
          </cell>
        </row>
      </sheetData>
      <sheetData sheetId="5774">
        <row r="1">
          <cell r="A1" t="str">
            <v>PHIẾU XỬ LÝ HỒ SƠ THANH TOÁN VƯỢT THẨM QUYỀN PD</v>
          </cell>
        </row>
      </sheetData>
      <sheetData sheetId="5775">
        <row r="1">
          <cell r="A1" t="str">
            <v>PHIẾU XỬ LÝ HỒ SƠ THANH TOÁN VƯỢT THẨM QUYỀN PD</v>
          </cell>
        </row>
      </sheetData>
      <sheetData sheetId="5776">
        <row r="1">
          <cell r="A1" t="str">
            <v>PHIẾU XỬ LÝ HỒ SƠ THANH TOÁN VƯỢT THẨM QUYỀN PD</v>
          </cell>
        </row>
      </sheetData>
      <sheetData sheetId="5777">
        <row r="1">
          <cell r="A1" t="str">
            <v>PHIẾU XỬ LÝ HỒ SƠ THANH TOÁN VƯỢT THẨM QUYỀN PD</v>
          </cell>
        </row>
      </sheetData>
      <sheetData sheetId="5778">
        <row r="1">
          <cell r="A1" t="str">
            <v>PHIẾU XỬ LÝ HỒ SƠ THANH TOÁN VƯỢT THẨM QUYỀN PD</v>
          </cell>
        </row>
      </sheetData>
      <sheetData sheetId="5779">
        <row r="1">
          <cell r="A1" t="str">
            <v>PHIẾU XỬ LÝ HỒ SƠ THANH TOÁN VƯỢT THẨM QUYỀN PD</v>
          </cell>
        </row>
      </sheetData>
      <sheetData sheetId="5780">
        <row r="1">
          <cell r="A1" t="str">
            <v>PHIẾU XỬ LÝ HỒ SƠ THANH TOÁN VƯỢT THẨM QUYỀN PD</v>
          </cell>
        </row>
      </sheetData>
      <sheetData sheetId="5781">
        <row r="1">
          <cell r="A1" t="str">
            <v>PHIẾU XỬ LÝ HỒ SƠ THANH TOÁN VƯỢT THẨM QUYỀN PD</v>
          </cell>
        </row>
      </sheetData>
      <sheetData sheetId="5782">
        <row r="1">
          <cell r="A1" t="str">
            <v>PHIẾU XỬ LÝ HỒ SƠ THANH TOÁN VƯỢT THẨM QUYỀN PD</v>
          </cell>
        </row>
      </sheetData>
      <sheetData sheetId="5783">
        <row r="1">
          <cell r="A1" t="str">
            <v>PHIẾU XỬ LÝ HỒ SƠ THANH TOÁN VƯỢT THẨM QUYỀN PD</v>
          </cell>
        </row>
      </sheetData>
      <sheetData sheetId="5784">
        <row r="1">
          <cell r="A1" t="str">
            <v>PHIẾU XỬ LÝ HỒ SƠ THANH TOÁN VƯỢT THẨM QUYỀN PD</v>
          </cell>
        </row>
      </sheetData>
      <sheetData sheetId="5785">
        <row r="1">
          <cell r="A1" t="str">
            <v>PHIẾU XỬ LÝ HỒ SƠ THANH TOÁN VƯỢT THẨM QUYỀN PD</v>
          </cell>
        </row>
      </sheetData>
      <sheetData sheetId="5786">
        <row r="1">
          <cell r="A1" t="str">
            <v>PHIẾU XỬ LÝ HỒ SƠ THANH TOÁN VƯỢT THẨM QUYỀN PD</v>
          </cell>
        </row>
      </sheetData>
      <sheetData sheetId="5787">
        <row r="1">
          <cell r="A1" t="str">
            <v>PHIẾU XỬ LÝ HỒ SƠ THANH TOÁN VƯỢT THẨM QUYỀN PD</v>
          </cell>
        </row>
      </sheetData>
      <sheetData sheetId="5788">
        <row r="1">
          <cell r="A1" t="str">
            <v>PHIẾU XỬ LÝ HỒ SƠ THANH TOÁN VƯỢT THẨM QUYỀN PD</v>
          </cell>
        </row>
      </sheetData>
      <sheetData sheetId="5789">
        <row r="1">
          <cell r="A1" t="str">
            <v>PHIẾU XỬ LÝ HỒ SƠ THANH TOÁN VƯỢT THẨM QUYỀN PD</v>
          </cell>
        </row>
      </sheetData>
      <sheetData sheetId="5790" refreshError="1"/>
      <sheetData sheetId="5791" refreshError="1"/>
      <sheetData sheetId="5792" refreshError="1"/>
      <sheetData sheetId="5793" refreshError="1"/>
      <sheetData sheetId="5794"/>
      <sheetData sheetId="5795"/>
      <sheetData sheetId="5796" refreshError="1"/>
      <sheetData sheetId="5797" refreshError="1"/>
      <sheetData sheetId="5798" refreshError="1"/>
      <sheetData sheetId="5799" refreshError="1"/>
      <sheetData sheetId="5800" refreshError="1"/>
      <sheetData sheetId="5801" refreshError="1"/>
      <sheetData sheetId="5802" refreshError="1"/>
      <sheetData sheetId="5803" refreshError="1"/>
      <sheetData sheetId="5804" refreshError="1"/>
      <sheetData sheetId="5805" refreshError="1"/>
      <sheetData sheetId="5806" refreshError="1"/>
      <sheetData sheetId="5807" refreshError="1"/>
      <sheetData sheetId="5808" refreshError="1"/>
      <sheetData sheetId="5809" refreshError="1"/>
      <sheetData sheetId="5810" refreshError="1"/>
      <sheetData sheetId="5811" refreshError="1"/>
      <sheetData sheetId="5812" refreshError="1"/>
      <sheetData sheetId="5813" refreshError="1"/>
      <sheetData sheetId="5814" refreshError="1"/>
      <sheetData sheetId="5815" refreshError="1"/>
      <sheetData sheetId="5816" refreshError="1"/>
      <sheetData sheetId="5817" refreshError="1"/>
      <sheetData sheetId="5818" refreshError="1"/>
      <sheetData sheetId="5819" refreshError="1"/>
      <sheetData sheetId="5820" refreshError="1"/>
      <sheetData sheetId="5821" refreshError="1"/>
      <sheetData sheetId="5822" refreshError="1"/>
      <sheetData sheetId="5823" refreshError="1"/>
      <sheetData sheetId="5824" refreshError="1"/>
      <sheetData sheetId="5825" refreshError="1"/>
      <sheetData sheetId="5826" refreshError="1"/>
      <sheetData sheetId="5827" refreshError="1"/>
      <sheetData sheetId="5828" refreshError="1"/>
      <sheetData sheetId="5829" refreshError="1"/>
      <sheetData sheetId="5830" refreshError="1"/>
      <sheetData sheetId="5831" refreshError="1"/>
      <sheetData sheetId="5832" refreshError="1"/>
      <sheetData sheetId="5833" refreshError="1"/>
      <sheetData sheetId="5834" refreshError="1"/>
      <sheetData sheetId="5835" refreshError="1"/>
      <sheetData sheetId="5836" refreshError="1"/>
      <sheetData sheetId="5837" refreshError="1"/>
      <sheetData sheetId="5838" refreshError="1"/>
      <sheetData sheetId="5839" refreshError="1"/>
      <sheetData sheetId="5840" refreshError="1"/>
      <sheetData sheetId="5841" refreshError="1"/>
      <sheetData sheetId="5842" refreshError="1"/>
      <sheetData sheetId="5843" refreshError="1"/>
      <sheetData sheetId="5844" refreshError="1"/>
      <sheetData sheetId="5845" refreshError="1"/>
      <sheetData sheetId="5846" refreshError="1"/>
      <sheetData sheetId="5847" refreshError="1"/>
      <sheetData sheetId="5848" refreshError="1"/>
      <sheetData sheetId="5849" refreshError="1"/>
      <sheetData sheetId="5850" refreshError="1"/>
      <sheetData sheetId="5851" refreshError="1"/>
      <sheetData sheetId="5852" refreshError="1"/>
      <sheetData sheetId="5853" refreshError="1"/>
      <sheetData sheetId="5854" refreshError="1"/>
      <sheetData sheetId="5855" refreshError="1"/>
      <sheetData sheetId="5856" refreshError="1"/>
      <sheetData sheetId="5857" refreshError="1"/>
      <sheetData sheetId="5858" refreshError="1"/>
      <sheetData sheetId="5859" refreshError="1"/>
      <sheetData sheetId="5860" refreshError="1"/>
      <sheetData sheetId="5861" refreshError="1"/>
      <sheetData sheetId="5862" refreshError="1"/>
      <sheetData sheetId="5863" refreshError="1"/>
      <sheetData sheetId="5864" refreshError="1"/>
      <sheetData sheetId="5865" refreshError="1"/>
      <sheetData sheetId="5866" refreshError="1"/>
      <sheetData sheetId="5867" refreshError="1"/>
      <sheetData sheetId="5868" refreshError="1"/>
      <sheetData sheetId="5869" refreshError="1"/>
      <sheetData sheetId="5870" refreshError="1"/>
      <sheetData sheetId="5871" refreshError="1"/>
      <sheetData sheetId="5872" refreshError="1"/>
      <sheetData sheetId="5873">
        <row r="1">
          <cell r="A1" t="str">
            <v>PHIẾU XỬ LÝ HỒ SƠ THANH TOÁN VƯỢT THẨM QUYỀN PD</v>
          </cell>
        </row>
      </sheetData>
      <sheetData sheetId="5874" refreshError="1"/>
      <sheetData sheetId="5875" refreshError="1"/>
      <sheetData sheetId="5876" refreshError="1"/>
      <sheetData sheetId="5877" refreshError="1"/>
      <sheetData sheetId="5878" refreshError="1"/>
      <sheetData sheetId="5879" refreshError="1"/>
      <sheetData sheetId="5880" refreshError="1"/>
      <sheetData sheetId="5881" refreshError="1"/>
      <sheetData sheetId="5882" refreshError="1"/>
      <sheetData sheetId="5883" refreshError="1"/>
      <sheetData sheetId="5884" refreshError="1"/>
      <sheetData sheetId="5885" refreshError="1"/>
      <sheetData sheetId="5886" refreshError="1"/>
      <sheetData sheetId="5887" refreshError="1"/>
      <sheetData sheetId="5888" refreshError="1"/>
      <sheetData sheetId="5889" refreshError="1"/>
      <sheetData sheetId="5890"/>
      <sheetData sheetId="5891"/>
      <sheetData sheetId="5892"/>
      <sheetData sheetId="5893"/>
      <sheetData sheetId="5894"/>
      <sheetData sheetId="5895"/>
      <sheetData sheetId="5896"/>
      <sheetData sheetId="5897"/>
      <sheetData sheetId="5898"/>
      <sheetData sheetId="5899"/>
      <sheetData sheetId="5900"/>
      <sheetData sheetId="5901">
        <row r="1">
          <cell r="A1" t="str">
            <v>PHIẾU XỬ LÝ HỒ SƠ THANH TOÁN VƯỢT THẨM QUYỀN PD</v>
          </cell>
        </row>
      </sheetData>
      <sheetData sheetId="5902">
        <row r="1">
          <cell r="A1" t="str">
            <v>PHIẾU XỬ LÝ HỒ SƠ THANH TOÁN VƯỢT THẨM QUYỀN PD</v>
          </cell>
        </row>
      </sheetData>
      <sheetData sheetId="5903">
        <row r="1">
          <cell r="A1" t="str">
            <v>PHIẾU XỬ LÝ HỒ SƠ THANH TOÁN VƯỢT THẨM QUYỀN PD</v>
          </cell>
        </row>
      </sheetData>
      <sheetData sheetId="5904" refreshError="1"/>
      <sheetData sheetId="5905" refreshError="1"/>
      <sheetData sheetId="5906" refreshError="1"/>
      <sheetData sheetId="5907" refreshError="1"/>
      <sheetData sheetId="5908" refreshError="1"/>
      <sheetData sheetId="5909" refreshError="1"/>
      <sheetData sheetId="5910" refreshError="1"/>
      <sheetData sheetId="5911" refreshError="1"/>
      <sheetData sheetId="5912" refreshError="1"/>
      <sheetData sheetId="5913" refreshError="1"/>
      <sheetData sheetId="5914"/>
      <sheetData sheetId="5915"/>
      <sheetData sheetId="5916"/>
      <sheetData sheetId="5917"/>
      <sheetData sheetId="5918"/>
      <sheetData sheetId="5919" refreshError="1"/>
      <sheetData sheetId="5920" refreshError="1"/>
      <sheetData sheetId="5921" refreshError="1"/>
      <sheetData sheetId="5922" refreshError="1"/>
      <sheetData sheetId="5923"/>
      <sheetData sheetId="5924"/>
      <sheetData sheetId="5925"/>
      <sheetData sheetId="5926"/>
      <sheetData sheetId="5927"/>
      <sheetData sheetId="5928"/>
      <sheetData sheetId="5929"/>
      <sheetData sheetId="5930"/>
      <sheetData sheetId="5931"/>
      <sheetData sheetId="5932"/>
      <sheetData sheetId="5933" refreshError="1"/>
      <sheetData sheetId="5934" refreshError="1"/>
      <sheetData sheetId="5935"/>
      <sheetData sheetId="5936" refreshError="1"/>
      <sheetData sheetId="5937"/>
      <sheetData sheetId="5938" refreshError="1"/>
      <sheetData sheetId="5939"/>
      <sheetData sheetId="5940"/>
      <sheetData sheetId="5941"/>
      <sheetData sheetId="5942"/>
      <sheetData sheetId="5943"/>
      <sheetData sheetId="5944"/>
      <sheetData sheetId="5945"/>
      <sheetData sheetId="5946" refreshError="1"/>
      <sheetData sheetId="5947" refreshError="1"/>
      <sheetData sheetId="5948" refreshError="1"/>
      <sheetData sheetId="5949" refreshError="1"/>
      <sheetData sheetId="5950" refreshError="1"/>
      <sheetData sheetId="5951" refreshError="1"/>
      <sheetData sheetId="5952" refreshError="1"/>
      <sheetData sheetId="5953" refreshError="1"/>
      <sheetData sheetId="5954" refreshError="1"/>
      <sheetData sheetId="5955" refreshError="1"/>
      <sheetData sheetId="5956" refreshError="1"/>
      <sheetData sheetId="5957" refreshError="1"/>
      <sheetData sheetId="5958" refreshError="1"/>
      <sheetData sheetId="5959" refreshError="1"/>
      <sheetData sheetId="5960" refreshError="1"/>
      <sheetData sheetId="5961" refreshError="1"/>
      <sheetData sheetId="5962" refreshError="1"/>
      <sheetData sheetId="5963" refreshError="1"/>
      <sheetData sheetId="5964" refreshError="1"/>
      <sheetData sheetId="5965" refreshError="1"/>
      <sheetData sheetId="5966" refreshError="1"/>
      <sheetData sheetId="5967" refreshError="1"/>
      <sheetData sheetId="5968" refreshError="1"/>
      <sheetData sheetId="5969" refreshError="1"/>
      <sheetData sheetId="5970" refreshError="1"/>
      <sheetData sheetId="5971" refreshError="1"/>
      <sheetData sheetId="5972" refreshError="1"/>
      <sheetData sheetId="5973" refreshError="1"/>
      <sheetData sheetId="5974" refreshError="1"/>
      <sheetData sheetId="5975" refreshError="1"/>
      <sheetData sheetId="5976" refreshError="1"/>
      <sheetData sheetId="5977" refreshError="1"/>
      <sheetData sheetId="5978" refreshError="1"/>
      <sheetData sheetId="5979" refreshError="1"/>
      <sheetData sheetId="5980" refreshError="1"/>
      <sheetData sheetId="5981" refreshError="1"/>
      <sheetData sheetId="5982" refreshError="1"/>
      <sheetData sheetId="5983" refreshError="1"/>
      <sheetData sheetId="5984" refreshError="1"/>
      <sheetData sheetId="5985" refreshError="1"/>
      <sheetData sheetId="5986" refreshError="1"/>
      <sheetData sheetId="5987" refreshError="1"/>
      <sheetData sheetId="5988" refreshError="1"/>
      <sheetData sheetId="5989" refreshError="1"/>
      <sheetData sheetId="5990" refreshError="1"/>
      <sheetData sheetId="5991" refreshError="1"/>
      <sheetData sheetId="5992" refreshError="1"/>
      <sheetData sheetId="5993" refreshError="1"/>
      <sheetData sheetId="5994" refreshError="1"/>
      <sheetData sheetId="5995" refreshError="1"/>
      <sheetData sheetId="5996" refreshError="1"/>
      <sheetData sheetId="5997" refreshError="1"/>
      <sheetData sheetId="5998" refreshError="1"/>
      <sheetData sheetId="5999" refreshError="1"/>
      <sheetData sheetId="6000" refreshError="1"/>
      <sheetData sheetId="6001" refreshError="1"/>
      <sheetData sheetId="6002" refreshError="1"/>
      <sheetData sheetId="6003" refreshError="1"/>
      <sheetData sheetId="6004" refreshError="1"/>
      <sheetData sheetId="6005" refreshError="1"/>
      <sheetData sheetId="6006" refreshError="1"/>
      <sheetData sheetId="6007" refreshError="1"/>
      <sheetData sheetId="6008" refreshError="1"/>
      <sheetData sheetId="6009" refreshError="1"/>
      <sheetData sheetId="6010" refreshError="1"/>
      <sheetData sheetId="6011" refreshError="1"/>
      <sheetData sheetId="6012" refreshError="1"/>
      <sheetData sheetId="6013" refreshError="1"/>
      <sheetData sheetId="6014" refreshError="1"/>
      <sheetData sheetId="6015" refreshError="1"/>
      <sheetData sheetId="6016" refreshError="1"/>
      <sheetData sheetId="6017" refreshError="1"/>
      <sheetData sheetId="6018" refreshError="1"/>
      <sheetData sheetId="6019" refreshError="1"/>
      <sheetData sheetId="6020" refreshError="1"/>
      <sheetData sheetId="6021" refreshError="1"/>
      <sheetData sheetId="6022" refreshError="1"/>
      <sheetData sheetId="6023" refreshError="1"/>
      <sheetData sheetId="6024" refreshError="1"/>
      <sheetData sheetId="6025" refreshError="1"/>
      <sheetData sheetId="6026" refreshError="1"/>
      <sheetData sheetId="6027" refreshError="1"/>
      <sheetData sheetId="6028" refreshError="1"/>
      <sheetData sheetId="6029" refreshError="1"/>
      <sheetData sheetId="6030" refreshError="1"/>
      <sheetData sheetId="6031" refreshError="1"/>
      <sheetData sheetId="6032" refreshError="1"/>
      <sheetData sheetId="6033" refreshError="1"/>
      <sheetData sheetId="6034" refreshError="1"/>
      <sheetData sheetId="6035" refreshError="1"/>
      <sheetData sheetId="6036" refreshError="1"/>
      <sheetData sheetId="6037" refreshError="1"/>
      <sheetData sheetId="6038" refreshError="1"/>
      <sheetData sheetId="6039" refreshError="1"/>
      <sheetData sheetId="6040" refreshError="1"/>
      <sheetData sheetId="6041" refreshError="1"/>
      <sheetData sheetId="6042" refreshError="1"/>
      <sheetData sheetId="6043" refreshError="1"/>
      <sheetData sheetId="6044" refreshError="1"/>
      <sheetData sheetId="6045" refreshError="1"/>
      <sheetData sheetId="6046" refreshError="1"/>
      <sheetData sheetId="6047" refreshError="1"/>
      <sheetData sheetId="6048" refreshError="1"/>
      <sheetData sheetId="6049" refreshError="1"/>
      <sheetData sheetId="6050" refreshError="1"/>
      <sheetData sheetId="6051" refreshError="1"/>
      <sheetData sheetId="6052" refreshError="1"/>
      <sheetData sheetId="6053" refreshError="1"/>
      <sheetData sheetId="6054" refreshError="1"/>
      <sheetData sheetId="6055" refreshError="1"/>
      <sheetData sheetId="6056" refreshError="1"/>
      <sheetData sheetId="6057" refreshError="1"/>
      <sheetData sheetId="6058" refreshError="1"/>
      <sheetData sheetId="6059" refreshError="1"/>
      <sheetData sheetId="6060" refreshError="1"/>
      <sheetData sheetId="6061" refreshError="1"/>
      <sheetData sheetId="6062" refreshError="1"/>
      <sheetData sheetId="6063" refreshError="1"/>
      <sheetData sheetId="6064" refreshError="1"/>
      <sheetData sheetId="6065" refreshError="1"/>
      <sheetData sheetId="6066"/>
      <sheetData sheetId="6067" refreshError="1"/>
      <sheetData sheetId="6068" refreshError="1"/>
      <sheetData sheetId="6069" refreshError="1"/>
      <sheetData sheetId="6070" refreshError="1"/>
      <sheetData sheetId="6071" refreshError="1"/>
      <sheetData sheetId="6072" refreshError="1"/>
      <sheetData sheetId="6073" refreshError="1"/>
      <sheetData sheetId="6074" refreshError="1"/>
      <sheetData sheetId="6075" refreshError="1"/>
      <sheetData sheetId="6076" refreshError="1"/>
      <sheetData sheetId="6077" refreshError="1"/>
      <sheetData sheetId="6078" refreshError="1"/>
      <sheetData sheetId="6079" refreshError="1"/>
      <sheetData sheetId="6080" refreshError="1"/>
      <sheetData sheetId="6081" refreshError="1"/>
      <sheetData sheetId="6082" refreshError="1"/>
      <sheetData sheetId="6083" refreshError="1"/>
      <sheetData sheetId="6084" refreshError="1"/>
      <sheetData sheetId="6085" refreshError="1"/>
      <sheetData sheetId="6086" refreshError="1"/>
      <sheetData sheetId="6087" refreshError="1"/>
      <sheetData sheetId="6088"/>
      <sheetData sheetId="6089"/>
      <sheetData sheetId="6090" refreshError="1"/>
      <sheetData sheetId="6091" refreshError="1"/>
      <sheetData sheetId="6092" refreshError="1"/>
      <sheetData sheetId="6093" refreshError="1"/>
      <sheetData sheetId="6094" refreshError="1"/>
      <sheetData sheetId="6095" refreshError="1"/>
      <sheetData sheetId="6096" refreshError="1"/>
      <sheetData sheetId="6097" refreshError="1"/>
      <sheetData sheetId="6098" refreshError="1"/>
      <sheetData sheetId="6099" refreshError="1"/>
      <sheetData sheetId="6100" refreshError="1"/>
      <sheetData sheetId="6101" refreshError="1"/>
      <sheetData sheetId="6102" refreshError="1"/>
      <sheetData sheetId="6103" refreshError="1"/>
      <sheetData sheetId="6104" refreshError="1"/>
      <sheetData sheetId="6105" refreshError="1"/>
      <sheetData sheetId="6106" refreshError="1"/>
      <sheetData sheetId="6107" refreshError="1"/>
      <sheetData sheetId="6108" refreshError="1"/>
      <sheetData sheetId="6109" refreshError="1"/>
      <sheetData sheetId="6110" refreshError="1"/>
      <sheetData sheetId="6111" refreshError="1"/>
      <sheetData sheetId="6112" refreshError="1"/>
      <sheetData sheetId="6113" refreshError="1"/>
      <sheetData sheetId="6114" refreshError="1"/>
      <sheetData sheetId="6115" refreshError="1"/>
      <sheetData sheetId="6116" refreshError="1"/>
      <sheetData sheetId="6117" refreshError="1"/>
      <sheetData sheetId="6118" refreshError="1"/>
      <sheetData sheetId="6119" refreshError="1"/>
      <sheetData sheetId="6120" refreshError="1"/>
      <sheetData sheetId="6121" refreshError="1"/>
      <sheetData sheetId="6122" refreshError="1"/>
      <sheetData sheetId="6123" refreshError="1"/>
      <sheetData sheetId="6124" refreshError="1"/>
      <sheetData sheetId="6125" refreshError="1"/>
      <sheetData sheetId="6126" refreshError="1"/>
      <sheetData sheetId="6127" refreshError="1"/>
      <sheetData sheetId="6128" refreshError="1"/>
      <sheetData sheetId="6129" refreshError="1"/>
      <sheetData sheetId="6130" refreshError="1"/>
      <sheetData sheetId="6131" refreshError="1"/>
      <sheetData sheetId="6132" refreshError="1"/>
      <sheetData sheetId="6133" refreshError="1"/>
      <sheetData sheetId="6134" refreshError="1"/>
      <sheetData sheetId="6135" refreshError="1"/>
      <sheetData sheetId="6136" refreshError="1"/>
      <sheetData sheetId="6137" refreshError="1"/>
      <sheetData sheetId="6138" refreshError="1"/>
      <sheetData sheetId="6139" refreshError="1"/>
      <sheetData sheetId="6140" refreshError="1"/>
      <sheetData sheetId="6141" refreshError="1"/>
      <sheetData sheetId="6142" refreshError="1"/>
      <sheetData sheetId="6143" refreshError="1"/>
      <sheetData sheetId="6144" refreshError="1"/>
      <sheetData sheetId="6145" refreshError="1"/>
      <sheetData sheetId="6146" refreshError="1"/>
      <sheetData sheetId="6147" refreshError="1"/>
      <sheetData sheetId="6148" refreshError="1"/>
      <sheetData sheetId="6149" refreshError="1"/>
      <sheetData sheetId="6150" refreshError="1"/>
      <sheetData sheetId="6151" refreshError="1"/>
      <sheetData sheetId="6152" refreshError="1"/>
      <sheetData sheetId="6153" refreshError="1"/>
      <sheetData sheetId="6154" refreshError="1"/>
      <sheetData sheetId="6155">
        <row r="1">
          <cell r="A1" t="str">
            <v>PHIẾU XỬ LÝ HỒ SƠ THANH TOÁN VƯỢT THẨM QUYỀN PD</v>
          </cell>
        </row>
      </sheetData>
      <sheetData sheetId="6156" refreshError="1"/>
      <sheetData sheetId="6157" refreshError="1"/>
      <sheetData sheetId="6158" refreshError="1"/>
      <sheetData sheetId="6159" refreshError="1"/>
      <sheetData sheetId="616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간지"/>
      <sheetName val="메인"/>
      <sheetName val="나.설계적용기준"/>
      <sheetName val="가.설계설명서"/>
      <sheetName val="다.예정공정표"/>
      <sheetName val="수간재적표"/>
      <sheetName val="공정별 소요인원"/>
      <sheetName val="일반시방서"/>
      <sheetName val="특별시방서"/>
      <sheetName val="전문시방서"/>
      <sheetName val="가.사업비원가계산서"/>
      <sheetName val="나.총괄설계내역서"/>
      <sheetName val="다.설계내역서"/>
      <sheetName val="대상지조서"/>
      <sheetName val="1-0-1 단가산출서(단목벌채)"/>
      <sheetName val="1-0-1 총수량산출(벌목+조재)"/>
      <sheetName val="1-0-1 수량산출(단목-소나무)"/>
      <sheetName val="1-0-1 수량산출(단목-곰솔)"/>
      <sheetName val="1-0-1 수량산출(단목-잣나무)"/>
      <sheetName val="1-0-1 수량산출(위험목-소나무)"/>
      <sheetName val="1-0-1 수량산출(위험목-곰솔)"/>
      <sheetName val="1-0-1 수량산출(위험목-잣나무)"/>
      <sheetName val="1-0-1 GPS좌표 및 흉고(단목-소나무)"/>
      <sheetName val="1-0-1 GPS좌표 및 흉고(단목-곰솔)"/>
      <sheetName val="1-0-1 GPS좌표 및 흉고(단목-잣나무)"/>
      <sheetName val="1-0-1 GPS좌표 및 흉고(위험목-소나무)"/>
      <sheetName val="1-0-1 GPS좌표 및 흉고(위험목-곰솔)"/>
      <sheetName val="1-0-1 GPS좌표 및 흉고(위험목-잣나무)"/>
      <sheetName val="1-0-1 단가산출총괄표"/>
      <sheetName val="1-0-1 임목소운반(비-포)"/>
      <sheetName val="마. 1-0-1 원목대운반"/>
      <sheetName val="1-0-1 입목파쇄"/>
      <sheetName val="1-0-1 중기운반"/>
      <sheetName val="1-0-2 단가산출서(단목-훈증)"/>
      <sheetName val="1-0-2 총수량산출(벌목+조재)"/>
      <sheetName val="1-0-2 총수량산출(훈증)"/>
      <sheetName val="1-0-2 수량산출(훈증-소나무)"/>
      <sheetName val="1-0-2 수량산출(훈증-곰솔)"/>
      <sheetName val="1-0-2 수량산출(훈증-위험목-소나무)"/>
      <sheetName val="다-2.2-0-1 수량산출(위험목-해송)"/>
      <sheetName val="1-0-2 GPS좌표 및 흉고(훈증-소나무)"/>
      <sheetName val="1-0-2 GPS좌표 및 흉고(훈증-곰솔)"/>
      <sheetName val="1-0-2 GPS좌표 및 흉고(훈증위험목-소나무)"/>
      <sheetName val="1-0-2 GPS좌표 및 흉고(위험목-해송)"/>
      <sheetName val="마.2-0-1 단가산출총괄표"/>
      <sheetName val="마-1.2-0-1 임목소운반(비-포)"/>
      <sheetName val="마-3.2-0-1 입목파쇄"/>
      <sheetName val="1-0-2단가산출서(예방나무주사)"/>
      <sheetName val="1-0-2 예방나무주사수량산출"/>
      <sheetName val="1-0-2 조사야장(예방나무주사)"/>
      <sheetName val="일위대가총괄표"/>
      <sheetName val="일위대가"/>
      <sheetName val="기계경비총괄표"/>
      <sheetName val="기계경비"/>
      <sheetName val="기계경비적용기준"/>
      <sheetName val="표준지좌표"/>
      <sheetName val="자재단가"/>
      <sheetName val="노임단가"/>
      <sheetName val="품셈적용기준"/>
      <sheetName val="산출기초조사서"/>
      <sheetName val="조재율표"/>
      <sheetName val="적용품셈및면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>
        <row r="41">
          <cell r="D41" t="str">
            <v>2026년 상반기 소나무재선충병 방제사업 (군산9-1사업구)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리계산(5년)1유역"/>
      <sheetName val="수리계산(5년)2유역"/>
      <sheetName val="수리계산(5년)3유역"/>
      <sheetName val="수리계산(10년)4유역"/>
      <sheetName val="수리계산(10년)5유역"/>
      <sheetName val="표지(목차)"/>
      <sheetName val="표지(자재집계표)"/>
      <sheetName val="표지(토공)"/>
      <sheetName val="표지(배수공)"/>
      <sheetName val="표지(포장공)"/>
      <sheetName val="표지(부대공)"/>
      <sheetName val="공사원가계산서"/>
      <sheetName val="공사원가계산서(전기)"/>
      <sheetName val="총괄재료집계표"/>
      <sheetName val="골재량산출"/>
      <sheetName val="토공집계표"/>
      <sheetName val="토적계산"/>
      <sheetName val="P,E이중관Φ400"/>
      <sheetName val="P,E이중관Φ800"/>
      <sheetName val="P.E이중관보호공800(터파기)"/>
      <sheetName val="우수집수정터파기(A-TYPE)"/>
      <sheetName val="우수집수정터파기(B-TYPE)"/>
      <sheetName val="콘크리트포장깨기"/>
      <sheetName val="배수공수량집계표"/>
      <sheetName val="배수공재료집계표"/>
      <sheetName val="배수몰탈수량"/>
      <sheetName val="L형측구(화강암)A&quot;"/>
      <sheetName val="L형측구(화강암)B&quot;"/>
      <sheetName val="P.E이중관보호공800"/>
      <sheetName val="우수집수정(A-TYPE)"/>
      <sheetName val="우수집수정(B-TYPE)"/>
      <sheetName val="횡배수관날개벽"/>
      <sheetName val="날개벽수량표"/>
      <sheetName val="조서및연장산출"/>
      <sheetName val="배수공수량"/>
      <sheetName val="암거공수량집계"/>
      <sheetName val="횡배수공집계"/>
      <sheetName val="수로관및집수정수량집계"/>
      <sheetName val="횡배수토공(P.E,BOX) "/>
      <sheetName val="수로관및집수정"/>
      <sheetName val="지수벽 및 파라피트"/>
      <sheetName val="암거수량"/>
      <sheetName val="암거날개벽수량"/>
      <sheetName val="암거날개벽토공"/>
      <sheetName val="횡배수관날개벽잔토 "/>
      <sheetName val="횡배수관날개벽수량표"/>
      <sheetName val="횡배수관날개벽잔토산식치수표"/>
      <sheetName val="토적계산서"/>
      <sheetName val="포장자재수량집계"/>
      <sheetName val="콘크리트포장"/>
      <sheetName val="토사측구"/>
      <sheetName val="표 지 "/>
      <sheetName val="자재집계"/>
      <sheetName val="토공집계"/>
      <sheetName val="총괄자재집계"/>
      <sheetName val="암거날개벽수량(1.5M)"/>
      <sheetName val="암거날개벽토공(1.5)"/>
      <sheetName val="토공집계(소계)"/>
      <sheetName val="관급자재대"/>
      <sheetName val="면벽수량"/>
      <sheetName val="흄관(보호)(1연)"/>
      <sheetName val="흄관 보호토공(1연)"/>
      <sheetName val="001"/>
      <sheetName val="신우"/>
      <sheetName val="집계표"/>
      <sheetName val="인자기준_2007"/>
      <sheetName val="할인_할증률산정"/>
      <sheetName val="금액단가표"/>
      <sheetName val="자료기입"/>
      <sheetName val="예정공정표(장기간)"/>
      <sheetName val="수량"/>
      <sheetName val="조명시설"/>
      <sheetName val="#REF"/>
      <sheetName val="자재단가"/>
      <sheetName val="DDD"/>
      <sheetName val="금액내역서"/>
      <sheetName val="대치판정"/>
      <sheetName val="단면가정"/>
      <sheetName val="치수표"/>
      <sheetName val="3BL공동구 수량"/>
      <sheetName val="부경대총괄내역서"/>
      <sheetName val="덕전리"/>
      <sheetName val="수량집계"/>
      <sheetName val="연습"/>
      <sheetName val="옹벽단면치수"/>
      <sheetName val="공통비"/>
      <sheetName val="관급자대내역서"/>
      <sheetName val="설계내역서(고사목 제거)"/>
      <sheetName val="암거"/>
      <sheetName val="포장공"/>
      <sheetName val="대포2교접속"/>
      <sheetName val="제1호단위수량"/>
      <sheetName val="버스운행안내"/>
      <sheetName val="예방접종계획"/>
      <sheetName val="근태계획서"/>
      <sheetName val="1.수인터널"/>
      <sheetName val="주차구획선수량"/>
      <sheetName val="집수A"/>
      <sheetName val="코드표"/>
      <sheetName val="4.내진설계"/>
      <sheetName val="일위대가모듈"/>
      <sheetName val="내역서 (2)"/>
      <sheetName val="표지"/>
      <sheetName val="배수공"/>
      <sheetName val="골막이(야매)"/>
      <sheetName val="차액보증"/>
      <sheetName val="SORCE1"/>
      <sheetName val="Sheet3"/>
      <sheetName val="DATA 입력란"/>
      <sheetName val="1. 설계조건 2.단면가정 3. 하중계산"/>
      <sheetName val="토공수량산출"/>
      <sheetName val="낙찰표"/>
      <sheetName val="실행철강하도"/>
      <sheetName val="계약서"/>
      <sheetName val="내역"/>
      <sheetName val="단위수량"/>
      <sheetName val="변화치수"/>
      <sheetName val="VXXXXXXX"/>
      <sheetName val="tggwan(mac)"/>
      <sheetName val="총괄내역"/>
      <sheetName val="단가산출서"/>
      <sheetName val="2공구산출내역"/>
      <sheetName val="일위대가목차"/>
      <sheetName val="ABUT수량-A1"/>
      <sheetName val="MOTOR"/>
      <sheetName val="000000"/>
      <sheetName val="ⴭⴭⴭⴭ"/>
      <sheetName val="6PILE  (돌출)"/>
      <sheetName val="1"/>
      <sheetName val="Sheet1 (2)"/>
      <sheetName val="7급줄떼"/>
      <sheetName val="대로근거"/>
      <sheetName val="토량산출서"/>
      <sheetName val="2경간"/>
      <sheetName val="입찰안"/>
      <sheetName val="내역서적용수량"/>
      <sheetName val="배수공 시멘트 및 골재량 산출"/>
      <sheetName val="wall"/>
      <sheetName val="토사(PE)"/>
      <sheetName val="도급내역서"/>
      <sheetName val="유림골조"/>
      <sheetName val="깨기"/>
      <sheetName val="98수문일위"/>
      <sheetName val="마산방향"/>
      <sheetName val="진주방향"/>
      <sheetName val="일위대가(가설)"/>
      <sheetName val="지구단위계획"/>
      <sheetName val="수량산출"/>
      <sheetName val="철근량"/>
      <sheetName val="각형맨홀"/>
      <sheetName val="Sheet1"/>
      <sheetName val="을"/>
      <sheetName val="인자기준"/>
      <sheetName val="8.PILE  (돌출)"/>
      <sheetName val="식생블럭단위수량"/>
      <sheetName val="구조물공"/>
      <sheetName val="정부노임단가"/>
      <sheetName val="소산진입"/>
      <sheetName val="담장산출"/>
      <sheetName val="수량3"/>
      <sheetName val="T13(P68~72,78)"/>
      <sheetName val="구조물철거타공정이월"/>
      <sheetName val="바닥판"/>
      <sheetName val="Sheet2"/>
      <sheetName val="수량산출서"/>
      <sheetName val="산출근거1"/>
      <sheetName val="A-4"/>
      <sheetName val="일위대가"/>
      <sheetName val="총집계표"/>
      <sheetName val="본체"/>
      <sheetName val="1 자원총괄"/>
      <sheetName val="COPING-1"/>
      <sheetName val="역T형교대-2수량"/>
      <sheetName val="내역서"/>
      <sheetName val="기본일위"/>
      <sheetName val="P_E이중관보호공800(터파기)"/>
      <sheetName val="P_E이중관보호공800"/>
      <sheetName val="횡배수토공(P_E,BOX)_"/>
      <sheetName val="지수벽_및_파라피트"/>
      <sheetName val="횡배수관날개벽잔토_"/>
      <sheetName val="표_지_"/>
      <sheetName val="암거날개벽수량(1_5M)"/>
      <sheetName val="암거날개벽토공(1_5)"/>
      <sheetName val="중기비"/>
      <sheetName val="교대(A1)"/>
      <sheetName val="조명율표"/>
      <sheetName val="내역_ver1.0"/>
      <sheetName val="관일"/>
      <sheetName val="공통(20-91)"/>
      <sheetName val="전차선로 물량표"/>
      <sheetName val="한강운반비"/>
      <sheetName val="자재"/>
      <sheetName val="흄관기초"/>
      <sheetName val="DATA"/>
      <sheetName val="01-적용기준"/>
      <sheetName val="08-공사비총괄표(경남외)"/>
      <sheetName val="06-원가계산서(경남외)"/>
      <sheetName val="안정검토1"/>
      <sheetName val="17-횡단측량야장(본선1)"/>
      <sheetName val="총괄표"/>
      <sheetName val="3련 BOX"/>
      <sheetName val="공문"/>
      <sheetName val="5.2코핑"/>
      <sheetName val="자재 집계표"/>
      <sheetName val="암거단위"/>
      <sheetName val="기계경비"/>
      <sheetName val="98NS-N"/>
      <sheetName val="가로등내역서"/>
      <sheetName val="1.설계조건"/>
      <sheetName val="관로토공"/>
      <sheetName val="시중노임"/>
      <sheetName val="입력"/>
      <sheetName val="용산1(해보)"/>
      <sheetName val="단면 (2)"/>
      <sheetName val="포장재료(1)"/>
      <sheetName val="터파기및재료"/>
      <sheetName val="5흙막이"/>
      <sheetName val="지주설치제원"/>
      <sheetName val="하조서"/>
      <sheetName val="가시설수량"/>
      <sheetName val="보정계수산정(1)"/>
      <sheetName val="보정계수산정(2)"/>
      <sheetName val="보정계수산정(3)"/>
      <sheetName val="원가서"/>
      <sheetName val="기계경비산출기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간지"/>
      <sheetName val="설계서(갑)"/>
      <sheetName val="설계적용기준"/>
      <sheetName val="설계설명서"/>
      <sheetName val="예정공정표"/>
      <sheetName val="수간재적표"/>
      <sheetName val="공정산출근거"/>
      <sheetName val="공정별 소요인원"/>
      <sheetName val="일반시방서 "/>
      <sheetName val="특별시방서"/>
      <sheetName val="전문시방서"/>
      <sheetName val="사업비원가계산서"/>
      <sheetName val="총괄설계내역서"/>
      <sheetName val="설계내역서"/>
      <sheetName val="대상지조서"/>
      <sheetName val="단가산출서(단목벌채)"/>
      <sheetName val="총수량산출(벌목+조재)"/>
      <sheetName val="수량산출(단목-소나무)"/>
      <sheetName val="수량산출(단목-곰솔)"/>
      <sheetName val="수량산출(단목-잣나무)"/>
      <sheetName val="1-0-1 수량산출(위험목-소나무)"/>
      <sheetName val="1-0-1 수량산출(위험목-곰솔)"/>
      <sheetName val="GPS좌표 및 흉고(단목-소나무)"/>
      <sheetName val="GPS좌표 및 흉고(단목-곰솔)"/>
      <sheetName val="GPS좌표 및 흉고(단목-잣나무)"/>
      <sheetName val="1-0-1 GPS좌표 및 흉고(위험목-소나무)"/>
      <sheetName val="1-0-1 GPS좌표 및 흉고(위험목-곰솔)"/>
      <sheetName val="단가산출총괄표"/>
      <sheetName val="기계장비 단가산출서"/>
      <sheetName val="임목파쇄 단가산출서"/>
      <sheetName val="1-0-2 단가산출서(단목-훈증)"/>
      <sheetName val="1-0-2 총수량산출(벌목+조재)"/>
      <sheetName val="1-0-2 총수량산출(훈증)"/>
      <sheetName val="1-0-2 수량산출(훈증-소나무)"/>
      <sheetName val="1-0-2 수량산출(훈증-곰솔)"/>
      <sheetName val="1-0-2 수량산출(훈증-위험목-소나무)"/>
      <sheetName val="다-2.2-0-1 수량산출(위험목-해송)"/>
      <sheetName val="1-0-2 GPS좌표 및 흉고(훈증-소나무)"/>
      <sheetName val="1-0-2 GPS좌표 및 흉고(훈증-곰솔)"/>
      <sheetName val="1-0-2 GPS좌표 및 흉고(훈증위험목-소나무)"/>
      <sheetName val="1-0-2 GPS좌표 및 흉고(위험목-해송)"/>
      <sheetName val="마.2-0-1 단가산출총괄표"/>
      <sheetName val="마-1.2-0-1 임목소운반(비-포)"/>
      <sheetName val="마-3.2-0-1 입목파쇄"/>
      <sheetName val="1-0-2단가산출서(예방나무주사)"/>
      <sheetName val="1-0-2 예방나무주사수량산출"/>
      <sheetName val="1-0-2 조사야장(예방나무주사)"/>
      <sheetName val="일위대가총괄표"/>
      <sheetName val="위험목제거 일위대가"/>
      <sheetName val="기계경비총괄표"/>
      <sheetName val="기계경비"/>
      <sheetName val="표준지좌표"/>
      <sheetName val="기계경비적용기준"/>
      <sheetName val="자재단가"/>
      <sheetName val="노임단가"/>
      <sheetName val="품셈적용기준"/>
      <sheetName val="산출기초조사서"/>
      <sheetName val="조재율표"/>
      <sheetName val="적용품셈및면적"/>
      <sheetName val="등록증사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40">
          <cell r="D40" t="str">
            <v>2026년 상반기 소나무재선충병 방제사업(군산 9-2)</v>
          </cell>
        </row>
      </sheetData>
      <sheetData sheetId="6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리계산(5년)1유역"/>
      <sheetName val="수리계산(5년)2유역"/>
      <sheetName val="수리계산(5년)3유역"/>
      <sheetName val="수리계산(10년)4유역"/>
      <sheetName val="수리계산(10년)5유역"/>
      <sheetName val="표지(목차)"/>
      <sheetName val="표지(자재집계표)"/>
      <sheetName val="표지(토공)"/>
      <sheetName val="표지(배수공)"/>
      <sheetName val="표지(포장공)"/>
      <sheetName val="표지(부대공)"/>
      <sheetName val="공사원가계산서"/>
      <sheetName val="공사원가계산서(전기)"/>
      <sheetName val="총괄재료집계표"/>
      <sheetName val="골재량산출"/>
      <sheetName val="토공집계표"/>
      <sheetName val="토적계산"/>
      <sheetName val="P,E이중관Φ400"/>
      <sheetName val="P,E이중관Φ800"/>
      <sheetName val="P.E이중관보호공800(터파기)"/>
      <sheetName val="우수집수정터파기(A-TYPE)"/>
      <sheetName val="우수집수정터파기(B-TYPE)"/>
      <sheetName val="콘크리트포장깨기"/>
      <sheetName val="배수공수량집계표"/>
      <sheetName val="배수공재료집계표"/>
      <sheetName val="배수몰탈수량"/>
      <sheetName val="L형측구(화강암)A&quot;"/>
      <sheetName val="L형측구(화강암)B&quot;"/>
      <sheetName val="P.E이중관보호공800"/>
      <sheetName val="우수집수정(A-TYPE)"/>
      <sheetName val="우수집수정(B-TYPE)"/>
      <sheetName val="횡배수관날개벽"/>
      <sheetName val="날개벽수량표"/>
      <sheetName val="덕전리"/>
      <sheetName val="67"/>
      <sheetName val="수간재적표"/>
      <sheetName val="조명시설"/>
      <sheetName val="7급줄떼"/>
      <sheetName val="편입토지조서"/>
      <sheetName val="자재일위(경)"/>
      <sheetName val="INPUT"/>
      <sheetName val="Sheet17"/>
      <sheetName val="부대공자재집계표"/>
      <sheetName val="금호"/>
      <sheetName val="준검 내역서"/>
      <sheetName val="대운산출"/>
      <sheetName val="옹벽단면치수"/>
      <sheetName val="조건표"/>
      <sheetName val="약품공급2"/>
      <sheetName val="기기리스트"/>
      <sheetName val="Total"/>
      <sheetName val="일위대가(계측기설치)"/>
      <sheetName val="DATA"/>
      <sheetName val="포장집계"/>
      <sheetName val="포장연장"/>
      <sheetName val="횡배수관토공수량"/>
      <sheetName val="설계개요"/>
      <sheetName val="약품설비"/>
      <sheetName val="수영4,5,6,7,8,9"/>
      <sheetName val="6PILE  (돌출)"/>
      <sheetName val="양수장(기계)"/>
      <sheetName val="배수"/>
      <sheetName val="가격조사서"/>
      <sheetName val="5흙막이"/>
      <sheetName val="포장수량"/>
      <sheetName val="#REF"/>
      <sheetName val="흄관기초"/>
      <sheetName val="골막이(야매)"/>
      <sheetName val="COPING"/>
      <sheetName val="깨기"/>
      <sheetName val="일반수량"/>
      <sheetName val="7급줄떼공"/>
      <sheetName val="수량산출"/>
      <sheetName val="용수량(생활용수)"/>
      <sheetName val="구분표"/>
      <sheetName val="Sheet1"/>
      <sheetName val="용소리교"/>
      <sheetName val="DDD"/>
      <sheetName val="수량이동"/>
      <sheetName val="신기1-LINE별연장"/>
      <sheetName val="단면치수"/>
      <sheetName val="가설공사비"/>
      <sheetName val="도로구조공사비"/>
      <sheetName val="도로토공공사비"/>
      <sheetName val="여수토공사비"/>
      <sheetName val="DATE"/>
      <sheetName val="수로BOX"/>
      <sheetName val="업무처리전"/>
      <sheetName val="금액내역서"/>
      <sheetName val="터파기및재료"/>
      <sheetName val="INPUT(덕도방향-시점)"/>
      <sheetName val="지구단위계획"/>
      <sheetName val="총괄내역"/>
      <sheetName val="구체"/>
      <sheetName val="좌측날개벽"/>
      <sheetName val="우측날개벽"/>
      <sheetName val="일위대가_호표"/>
      <sheetName val="노임"/>
      <sheetName val="자재"/>
      <sheetName val="신규산출근거"/>
      <sheetName val="4)유동표"/>
      <sheetName val="단가"/>
      <sheetName val="데리네이타현황"/>
      <sheetName val="포장공"/>
      <sheetName val="Sheet1 (2)"/>
      <sheetName val="Sheet2"/>
      <sheetName val="BOX-1510"/>
      <sheetName val="관급자재대"/>
      <sheetName val="1호맨홀토공"/>
      <sheetName val="일위대가"/>
      <sheetName val="수습"/>
      <sheetName val="내역서"/>
      <sheetName val="준공머리"/>
      <sheetName val="H-PILE수량집계"/>
      <sheetName val="찍기"/>
      <sheetName val="부총"/>
      <sheetName val="최적단면"/>
      <sheetName val="T13(P68~72,78)"/>
      <sheetName val="적용(기계)"/>
      <sheetName val="암거"/>
      <sheetName val="8.PILE  (돌출)"/>
      <sheetName val="버스운행안내"/>
      <sheetName val="근태계획서"/>
      <sheetName val="예방접종계획"/>
      <sheetName val="단가대비표"/>
      <sheetName val="노임단가"/>
      <sheetName val="대로근거"/>
      <sheetName val="실행철강하도"/>
      <sheetName val="CON기초"/>
      <sheetName val="실행대비"/>
      <sheetName val="단위수량"/>
      <sheetName val="교각1"/>
      <sheetName val="토공정보"/>
      <sheetName val="암거날개벽"/>
      <sheetName val="라멘수량"/>
      <sheetName val="6호기"/>
      <sheetName val="전기"/>
      <sheetName val="N賃率-職"/>
      <sheetName val="집계표"/>
      <sheetName val="자재 집계표"/>
      <sheetName val="차선도색현황"/>
      <sheetName val="대치판정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3구조물공간지"/>
      <sheetName val="1집계표간지"/>
      <sheetName val="구조물공집계표"/>
      <sheetName val="토공집계표"/>
      <sheetName val="2여과지"/>
      <sheetName val="여과지집계표"/>
      <sheetName val="여과지"/>
      <sheetName val="여과지토적표"/>
      <sheetName val="3배수지"/>
      <sheetName val="배수지집계표"/>
      <sheetName val="배수지"/>
      <sheetName val="배수지토적표"/>
      <sheetName val="4염소투입실"/>
      <sheetName val="염소투입실집계표"/>
      <sheetName val="염소투입실공사"/>
      <sheetName val="간지"/>
      <sheetName val="자재집계표"/>
      <sheetName val="주요자재집계표"/>
      <sheetName val="토공"/>
      <sheetName val="총괄토공집계"/>
      <sheetName val="시점부토공"/>
      <sheetName val="종점부토공"/>
      <sheetName val="교각토공"/>
      <sheetName val="총괄집계 "/>
      <sheetName val="총괄철근집계(1)"/>
      <sheetName val="총괄철근집계(2)"/>
      <sheetName val="구조물공"/>
      <sheetName val="본체집계"/>
      <sheetName val="본체철근집계"/>
      <sheetName val="날개벽철근집계 "/>
      <sheetName val="본체그림"/>
      <sheetName val="본체수량"/>
      <sheetName val="접속슬래브집계"/>
      <sheetName val="접속(시점)"/>
      <sheetName val="접속(종점)"/>
      <sheetName val="자재총괄"/>
      <sheetName val="시멘트레미콘구입량"/>
      <sheetName val="골재구입량"/>
      <sheetName val="T13(P68~72,78)"/>
      <sheetName val="구조물철거타공정이월"/>
      <sheetName val="VXXX"/>
      <sheetName val="Recovered_Sheet1"/>
      <sheetName val="관로공집계"/>
      <sheetName val="수밀검사조서"/>
      <sheetName val="본관조서(PVC)"/>
      <sheetName val="PVC접합개소 산출서"/>
      <sheetName val="PVC이중벽관D300집계"/>
      <sheetName val="PVC이중벽관D300집계-OPEN"/>
      <sheetName val="PVCDC300단위집계-OPEN"/>
      <sheetName val="PVCDC300단위수량-OPEN"/>
      <sheetName val="PVC이중벽관D300집계-가설흙막이"/>
      <sheetName val="PVCDC300단위집계-가설흙막이"/>
      <sheetName val="PVCDC300단위수량-가설흙막이"/>
      <sheetName val="전체맨홀집계"/>
      <sheetName val="원형1호맨홀집계표"/>
      <sheetName val="오수맨홀조서"/>
      <sheetName val="원형1맨홀(무근)집계표"/>
      <sheetName val="원형1호맨홀(철근)집계표"/>
      <sheetName val="오수원형1호맨홀단위집계"/>
      <sheetName val="오수원형맨홀1호"/>
      <sheetName val="원형1호맨홀(철근)단위수량집계"/>
      <sheetName val="원형1호맨홀(철근)단위수량"/>
      <sheetName val="1.토공집계"/>
      <sheetName val="2.관대집계표"/>
      <sheetName val="접합"/>
      <sheetName val="3.구조물공"/>
      <sheetName val="4.포장공"/>
      <sheetName val="5.부대공"/>
      <sheetName val="6.주요자재대"/>
      <sheetName val="7.폐기물집계"/>
      <sheetName val="표지"/>
      <sheetName val="1.토총"/>
      <sheetName val="토적"/>
      <sheetName val="가정오수"/>
      <sheetName val="2.관로집"/>
      <sheetName val="관부설"/>
      <sheetName val="가정연결"/>
      <sheetName val="3.구조물집계"/>
      <sheetName val="맨홀높이"/>
      <sheetName val="맨홀2"/>
      <sheetName val="관로"/>
      <sheetName val="가정연결관"/>
      <sheetName val="(1)가시설공"/>
      <sheetName val="(2)경고"/>
      <sheetName val="(3)기타"/>
      <sheetName val="7.폐기물"/>
      <sheetName val="토실"/>
      <sheetName val="지장물보호(수집)"/>
      <sheetName val="지장물산근"/>
      <sheetName val="지장물보호공단위수량"/>
      <sheetName val="총괄집계표"/>
      <sheetName val="재료집계표"/>
      <sheetName val="몰탈집계표"/>
      <sheetName val="포장집계표"/>
      <sheetName val="본선부집계"/>
      <sheetName val="TYPE별조서"/>
      <sheetName val="본선부산출"/>
      <sheetName val="진입부보도집계"/>
      <sheetName val="진입보도산출"/>
      <sheetName val="접속도로집계"/>
      <sheetName val="진입로집계"/>
      <sheetName val="진입로"/>
      <sheetName val="점자블럭집계"/>
      <sheetName val="점자블럭산출"/>
      <sheetName val="공제량집계"/>
      <sheetName val="공제량"/>
      <sheetName val="경계석총집계"/>
      <sheetName val="보차도수량집계"/>
      <sheetName val="보차도경계조서"/>
      <sheetName val="보차도산출"/>
      <sheetName val="도로경계석집계"/>
      <sheetName val="도로경계조서"/>
      <sheetName val="도로경계산출"/>
      <sheetName val="VXXXXX"/>
      <sheetName val="방음벽수량"/>
      <sheetName val="방음벽기초수량"/>
      <sheetName val="방음벽설치현황"/>
      <sheetName val="단위수량"/>
      <sheetName val="가설방음판넬"/>
      <sheetName val="가설방진망"/>
      <sheetName val="세륜세차시설"/>
      <sheetName val="가도수량집계"/>
      <sheetName val="가도토공"/>
      <sheetName val="가도포장수량집계표"/>
      <sheetName val="가포장조서"/>
      <sheetName val="가도단위수량"/>
      <sheetName val="가배수관"/>
      <sheetName val="골재덮개시설"/>
      <sheetName val="준공표지판집계"/>
      <sheetName val="경계표주집계(X)"/>
      <sheetName val="경계수량(X)"/>
      <sheetName val="경계표주단위수량(X)"/>
      <sheetName val="기존도로유지관리비"/>
      <sheetName val="식재공"/>
      <sheetName val="산림복구비"/>
      <sheetName val="가설건물"/>
      <sheetName val="가옥철거조서"/>
      <sheetName val="자재집계산출"/>
      <sheetName val="Sheet1"/>
      <sheetName val="식재"/>
      <sheetName val="시설물"/>
      <sheetName val="식재출력용"/>
      <sheetName val="유지관리"/>
      <sheetName val="단가"/>
      <sheetName val="데이타"/>
      <sheetName val="일위대가"/>
      <sheetName val="조견표"/>
      <sheetName val="기계경비(일반)"/>
      <sheetName val="산출근거(마산, 만천, 가례)"/>
      <sheetName val="산출근거(남강)"/>
      <sheetName val="산출근거(가설도로 조성)"/>
      <sheetName val="산출근거(가설도로 성토다짐)"/>
      <sheetName val="산출근거(가설도로 살수)"/>
      <sheetName val="산출근거(가설도로 유지보수)"/>
      <sheetName val="세부내역"/>
      <sheetName val="관급자재대"/>
      <sheetName val="bearing"/>
      <sheetName val="연동내역"/>
      <sheetName val="관접합및부설"/>
      <sheetName val="변수값"/>
      <sheetName val="중기상차"/>
      <sheetName val="AS복구"/>
      <sheetName val="중기터파기"/>
      <sheetName val="배수공총괄 집계표(횡)"/>
      <sheetName val="보차도경계석집계표(종)"/>
      <sheetName val="보차도경계석 조서"/>
      <sheetName val="보차도경계석단위량"/>
      <sheetName val="경계석집계표(종)"/>
      <sheetName val="경계석"/>
      <sheetName val="경계석단위량"/>
      <sheetName val="배수집계표(종)"/>
      <sheetName val="종배수관"/>
      <sheetName val="빗물받이집계"/>
      <sheetName val="빗물받이조서"/>
      <sheetName val="빗물받이단위량"/>
      <sheetName val="맨홀집계표 "/>
      <sheetName val="맨홀조서"/>
      <sheetName val="맨홀단위량"/>
      <sheetName val="공사설명서"/>
      <sheetName val="진주방향"/>
      <sheetName val="자재단가(완)"/>
      <sheetName val="노임단가(완)"/>
      <sheetName val="일위대가_목록"/>
      <sheetName val="일위대가(노임수정(완), 자재 및 물린단산수정필요)"/>
      <sheetName val="2007기계경비산출표(완)"/>
      <sheetName val="단가산출_목록"/>
      <sheetName val="단가산출서"/>
      <sheetName val="시험비 단가"/>
      <sheetName val="내역서"/>
      <sheetName val="일반화물자동차운임"/>
      <sheetName val="해평견적"/>
      <sheetName val="용역비내역-진짜"/>
      <sheetName val="장비집계"/>
      <sheetName val="고양관재"/>
      <sheetName val="가도공"/>
      <sheetName val="Sheet5"/>
      <sheetName val="데크수량집계표 (3)"/>
      <sheetName val="수량(숲생태관람데크)"/>
      <sheetName val="수량(암석원관람데크)"/>
      <sheetName val="수량(개비자관람데크)"/>
      <sheetName val="만병초관람데크"/>
      <sheetName val="난간A"/>
      <sheetName val="난간B"/>
      <sheetName val="습지원관람데크"/>
      <sheetName val="전망대"/>
      <sheetName val="전망데크"/>
      <sheetName val="데크산책로A"/>
      <sheetName val="데크산책로B"/>
      <sheetName val="데크산책로C"/>
      <sheetName val="관람데크A"/>
      <sheetName val="관람데크B"/>
      <sheetName val="관람데크C"/>
      <sheetName val="입구계단A"/>
      <sheetName val="입구계단B"/>
      <sheetName val="입구계단C"/>
      <sheetName val="입구계단D"/>
      <sheetName val="입구계단E"/>
      <sheetName val="암석원관람데크"/>
      <sheetName val="숲생태관람데크"/>
      <sheetName val="개비자관람데크"/>
      <sheetName val="말뚝지지력산정"/>
      <sheetName val="전차선로 물량표"/>
      <sheetName val="한강운반비"/>
      <sheetName val="#REF"/>
      <sheetName val="자재"/>
      <sheetName val="공통(20-91)"/>
      <sheetName val="법면단"/>
      <sheetName val="석축설면"/>
      <sheetName val="법면설면"/>
      <sheetName val="석축단"/>
      <sheetName val="법면수집"/>
      <sheetName val="내역"/>
      <sheetName val="총괄내역서"/>
      <sheetName val="SLAB"/>
      <sheetName val="집계표"/>
      <sheetName val="guard(mac)"/>
      <sheetName val="수량산출"/>
      <sheetName val="우수받이"/>
      <sheetName val="Sheet1 (2)"/>
      <sheetName val="1-4-2.관(약)"/>
      <sheetName val="토공 total"/>
      <sheetName val="금액"/>
      <sheetName val="수지표"/>
      <sheetName val="셀명"/>
      <sheetName val="공사"/>
      <sheetName val="차수별내역서"/>
      <sheetName val="입찰"/>
      <sheetName val="현경"/>
      <sheetName val="조명시설"/>
      <sheetName val="터파기및재료"/>
      <sheetName val="수안보-MBR1"/>
      <sheetName val="단가일람"/>
      <sheetName val="조경일람"/>
      <sheetName val="내역서(전기)"/>
      <sheetName val="일위대가목차"/>
      <sheetName val="고압수량(철거)"/>
      <sheetName val="증감내역서"/>
      <sheetName val="우배수"/>
      <sheetName val="계산식"/>
      <sheetName val="총괄내역서(설계)"/>
      <sheetName val="견적대비표"/>
      <sheetName val="자료"/>
      <sheetName val="교각1"/>
      <sheetName val="산출근거"/>
      <sheetName val="설계조건"/>
      <sheetName val="요율"/>
      <sheetName val="계산서(곡선부)"/>
      <sheetName val="포장재료집계표"/>
      <sheetName val="데리네이타현황"/>
      <sheetName val="집수정(600-700)"/>
      <sheetName val="원가"/>
      <sheetName val="P-산#1-1(WOWA1)"/>
      <sheetName val="BD"/>
      <sheetName val="식재인부"/>
      <sheetName val="개산공사비"/>
      <sheetName val="일위대가표"/>
      <sheetName val="레미콘"/>
      <sheetName val="pe이중벽관"/>
      <sheetName val="pe이중벽관 (우수)"/>
      <sheetName val="D100관"/>
      <sheetName val="D16"/>
      <sheetName val="D20"/>
      <sheetName val="D25"/>
      <sheetName val="D50"/>
      <sheetName val="D75,D100"/>
      <sheetName val="JUCK"/>
      <sheetName val="관경고용테이프수집"/>
      <sheetName val="관경고용산근"/>
      <sheetName val="2003상반기노임기준"/>
      <sheetName val="Total"/>
      <sheetName val="5.정산서"/>
      <sheetName val="nys"/>
      <sheetName val="신당동집계표"/>
      <sheetName val="부대내역"/>
      <sheetName val="설계명세서"/>
      <sheetName val="CODE"/>
      <sheetName val="슬래브(유곡)"/>
      <sheetName val="가점"/>
      <sheetName val="index"/>
      <sheetName val="etc"/>
      <sheetName val="data"/>
      <sheetName val="4차원가계산서"/>
      <sheetName val="L형 옹벽"/>
      <sheetName val="건축내역"/>
      <sheetName val="설 계"/>
      <sheetName val="값"/>
      <sheetName val="집수정단위수량600 "/>
      <sheetName val="S.중기사용료"/>
      <sheetName val="입력란"/>
      <sheetName val="삭제및변경불가"/>
      <sheetName val="소비자가"/>
      <sheetName val="증감대비표(전체변경)"/>
      <sheetName val="원가계산서(공동+분담)"/>
      <sheetName val="원가계산서(공동)"/>
      <sheetName val="원가계산서(분담-지열)"/>
      <sheetName val="공종별증감대비표"/>
      <sheetName val="건축"/>
      <sheetName val="토목"/>
      <sheetName val="조경"/>
      <sheetName val="기계"/>
      <sheetName val="지열"/>
      <sheetName val="총괄 내역서"/>
      <sheetName val="99노임단가"/>
      <sheetName val="상부집계표"/>
      <sheetName val="COPING"/>
      <sheetName val="간지 (세)"/>
      <sheetName val="공사개요"/>
      <sheetName val="실행대비"/>
      <sheetName val="2000,9월 일위"/>
      <sheetName val="공통단가"/>
      <sheetName val="단가조사"/>
      <sheetName val="코드표"/>
      <sheetName val="재료비"/>
      <sheetName val="운반비"/>
      <sheetName val="단가표"/>
      <sheetName val="보차도경계석"/>
      <sheetName val="기초입력 DATA"/>
      <sheetName val="실행내역"/>
      <sheetName val="날개벽(시점좌측)"/>
      <sheetName val="상호참고자료"/>
      <sheetName val="공사기본내용입력"/>
      <sheetName val="발주처자료입력"/>
      <sheetName val="회사기본자료"/>
      <sheetName val="하자보증자료"/>
      <sheetName val="기술자관련자료"/>
      <sheetName val="8.석축단위(H=1.5M)"/>
      <sheetName val="설계예산서"/>
      <sheetName val="예산내역서"/>
      <sheetName val="비탈면보호공수량산출"/>
      <sheetName val="토공연장"/>
      <sheetName val="FOB발"/>
      <sheetName val="우각부보강"/>
      <sheetName val="기본단가표"/>
      <sheetName val="맨홀수량산출"/>
      <sheetName val="-치수표(곡선부)"/>
      <sheetName val="일위대가(가설)"/>
      <sheetName val="설계예시"/>
      <sheetName val="일위산출"/>
      <sheetName val="건축내역서"/>
      <sheetName val="설비내역서"/>
      <sheetName val="전기내역서"/>
      <sheetName val="중기조종사 단위단가"/>
      <sheetName val="아파트 내역"/>
      <sheetName val="배수장토목공사비"/>
      <sheetName val="실행예산"/>
      <sheetName val="공사요율"/>
      <sheetName val="골재집계"/>
      <sheetName val="-레미콘집계"/>
      <sheetName val="-몰탈콘크리트"/>
      <sheetName val="자갈,시멘트,모래산출"/>
      <sheetName val="-철근집계"/>
      <sheetName val="포장재료(1)"/>
      <sheetName val="-흄관집계"/>
      <sheetName val="부시수량"/>
      <sheetName val="정부노임단가"/>
      <sheetName val="unitpric"/>
      <sheetName val="기초단가"/>
      <sheetName val="안전시설(수집)"/>
      <sheetName val="안전시설"/>
      <sheetName val="지장물보호공"/>
      <sheetName val="사다리-C"/>
      <sheetName val="상수가스보호"/>
      <sheetName val="통신보호"/>
      <sheetName val="전주지지대"/>
      <sheetName val="L형측구(화강석)"/>
      <sheetName val="L형측구(콘크리트)"/>
      <sheetName val="관보호공단위수량표"/>
      <sheetName val="오수받이뚜껑단위수량"/>
      <sheetName val="석축"/>
      <sheetName val="차액보증"/>
      <sheetName val="슬래브"/>
      <sheetName val="원가계산"/>
      <sheetName val="토공집계"/>
      <sheetName val="도면명"/>
      <sheetName val="5.모델링"/>
      <sheetName val="6PILE  (돌출)"/>
      <sheetName val="Cost bd-&quot;A&quot;"/>
      <sheetName val="노임단가"/>
      <sheetName val="자재단가"/>
      <sheetName val="경비단가"/>
      <sheetName val="물가대비표"/>
      <sheetName val="대로근거"/>
      <sheetName val="중로근거"/>
      <sheetName val="ABUT수량-A1"/>
      <sheetName val="지급자재"/>
      <sheetName val="공사비증감"/>
      <sheetName val="단가조사서"/>
      <sheetName val="자압"/>
      <sheetName val="깨기"/>
      <sheetName val="매입세율"/>
      <sheetName val="b_balju"/>
      <sheetName val="세금자료"/>
      <sheetName val="8.PILE  (돌출)"/>
      <sheetName val="인건비"/>
      <sheetName val="단면A-A(TR)"/>
      <sheetName val="1.설계조건"/>
      <sheetName val="도급"/>
      <sheetName val="관경별내역서"/>
      <sheetName val="POOM_MOTO"/>
      <sheetName val="고유코드_설계"/>
      <sheetName val="노임"/>
      <sheetName val="Macro(차단기)"/>
      <sheetName val="원가계산 (2)"/>
      <sheetName val="BID"/>
      <sheetName val="Sheet17"/>
      <sheetName val="BOX"/>
      <sheetName val="70%"/>
      <sheetName val="노견단위수량"/>
      <sheetName val="산출내역서"/>
      <sheetName val="설계"/>
      <sheetName val="일위대가(건축)"/>
      <sheetName val="수로BOX"/>
      <sheetName val="맨홀수량집계"/>
      <sheetName val="3련 BOX"/>
      <sheetName val="입찰견적보고서"/>
      <sheetName val="LP-S"/>
      <sheetName val="설비"/>
      <sheetName val="공사비"/>
      <sheetName val="설계내역"/>
      <sheetName val="총괄집계_"/>
      <sheetName val="날개벽철근집계_"/>
      <sheetName val="PVC접합개소_산출서"/>
      <sheetName val="1_토공집계"/>
      <sheetName val="2_관대집계표"/>
      <sheetName val="3_구조물공"/>
      <sheetName val="4_포장공"/>
      <sheetName val="5_부대공"/>
      <sheetName val="6_주요자재대"/>
      <sheetName val="7_폐기물집계"/>
      <sheetName val="1_토총"/>
      <sheetName val="2_관로집"/>
      <sheetName val="3_구조물집계"/>
      <sheetName val="7_폐기물"/>
      <sheetName val="하중조건(평상시)"/>
      <sheetName val="부하계산서"/>
      <sheetName val="이토변실(A3-LINE)"/>
      <sheetName val="토사(PE)"/>
      <sheetName val="물가자료"/>
      <sheetName val="noyim"/>
      <sheetName val="기계경비적용기준"/>
      <sheetName val="구체"/>
      <sheetName val="좌측날개벽"/>
      <sheetName val="우측날개벽"/>
      <sheetName val="단가비교표"/>
      <sheetName val="자판실행"/>
      <sheetName val="APT"/>
      <sheetName val="MOTOR"/>
      <sheetName val="내역서갑지"/>
      <sheetName val="내역서을지"/>
      <sheetName val="★도급내역(2공구)"/>
      <sheetName val="내역서1999.8최종"/>
      <sheetName val="일위대가 "/>
      <sheetName val="건축일위"/>
      <sheetName val="그라우팅일위"/>
      <sheetName val="철근총괄집계표"/>
      <sheetName val="전기일위대가"/>
      <sheetName val="토적표"/>
      <sheetName val="배수공수집"/>
      <sheetName val="용수량(생활용수)"/>
      <sheetName val="을"/>
      <sheetName val="영동(D)"/>
      <sheetName val="토목검측서"/>
      <sheetName val="노임단가(2009.상)"/>
      <sheetName val="10.1 중기기초단가"/>
      <sheetName val="D"/>
      <sheetName val="경  비 "/>
      <sheetName val="노무비"/>
      <sheetName val="잡비계산"/>
      <sheetName val="비계공사"/>
      <sheetName val="TOTAL_BOQ"/>
      <sheetName val="통관-유입(벌어짐)유출(도수)"/>
      <sheetName val="깨기 총괄"/>
      <sheetName val="CON'C"/>
      <sheetName val="wall"/>
      <sheetName val="ITEM"/>
      <sheetName val="WORK"/>
      <sheetName val="산출근거(마산,_만천,_가례)"/>
      <sheetName val="산출근거(가설도로_조성)"/>
      <sheetName val="산출근거(가설도로_성토다짐)"/>
      <sheetName val="산출근거(가설도로_살수)"/>
      <sheetName val="산출근거(가설도로_유지보수)"/>
      <sheetName val="일위대가(노임수정(완),_자재_및_물린단산수정필요)"/>
      <sheetName val="시험비_단가"/>
      <sheetName val="배수공총괄_집계표(횡)"/>
      <sheetName val="보차도경계석_조서"/>
      <sheetName val="맨홀집계표_"/>
      <sheetName val="전차선로_물량표"/>
      <sheetName val="1-4-2_관(약)"/>
      <sheetName val="pe이중벽관_(우수)"/>
      <sheetName val="Sheet1_(2)"/>
      <sheetName val="3련_BOX"/>
      <sheetName val="1_토공집계1"/>
      <sheetName val="2_관대집계표1"/>
      <sheetName val="3_구조물공1"/>
      <sheetName val="4_포장공1"/>
      <sheetName val="5_부대공1"/>
      <sheetName val="6_주요자재대1"/>
      <sheetName val="7_폐기물집계1"/>
      <sheetName val="1_토총1"/>
      <sheetName val="2_관로집1"/>
      <sheetName val="3_구조물집계1"/>
      <sheetName val="7_폐기물1"/>
      <sheetName val="총괄집계_1"/>
      <sheetName val="날개벽철근집계_1"/>
      <sheetName val="PVC접합개소_산출서1"/>
      <sheetName val="산출근거(마산,_만천,_가례)1"/>
      <sheetName val="산출근거(가설도로_조성)1"/>
      <sheetName val="산출근거(가설도로_성토다짐)1"/>
      <sheetName val="산출근거(가설도로_살수)1"/>
      <sheetName val="산출근거(가설도로_유지보수)1"/>
      <sheetName val="일위대가(노임수정(완),_자재_및_물린단산수정필요)1"/>
      <sheetName val="시험비_단가1"/>
      <sheetName val="5.2.6~7공사요율"/>
      <sheetName val="예산명세서"/>
      <sheetName val="자료입력"/>
      <sheetName val="설명"/>
      <sheetName val="ⴭⴭⴭⴭ"/>
      <sheetName val="자압1"/>
      <sheetName val="input"/>
      <sheetName val="4차공사"/>
      <sheetName val="수자재단위당"/>
      <sheetName val="Sheet2"/>
      <sheetName val="단면가정"/>
      <sheetName val="EP0618"/>
      <sheetName val="토적(3차분)"/>
      <sheetName val="토량운반계산"/>
      <sheetName val="계수시트"/>
      <sheetName val="원가계산서"/>
      <sheetName val="교각별철근수량집계표"/>
      <sheetName val="상부공"/>
      <sheetName val="배수공총괄_집계표(횡)1"/>
      <sheetName val="보차도경계석_조서1"/>
      <sheetName val="맨홀집계표_1"/>
      <sheetName val="전차선로_물량표1"/>
      <sheetName val="1-4-2_관(약)1"/>
      <sheetName val="pe이중벽관_(우수)1"/>
      <sheetName val="Sheet1_(2)1"/>
      <sheetName val="3련_BOX1"/>
      <sheetName val="HVAC"/>
      <sheetName val="계장 품셈표"/>
      <sheetName val="청천내"/>
      <sheetName val="조건표"/>
      <sheetName val="인천성심병원"/>
      <sheetName val="평가데이터"/>
      <sheetName val="제잡비계산"/>
      <sheetName val="1호맨홀가감수량"/>
      <sheetName val="가시설(TYPE-A)"/>
      <sheetName val="1-1평균터파기고(1)"/>
      <sheetName val="1호맨홀수량산출"/>
      <sheetName val="가시설단위수량"/>
      <sheetName val="SORCE1"/>
      <sheetName val="[고양관재.XLSŝ보차도경계석집계표(종)"/>
      <sheetName val="전기"/>
      <sheetName val="6-1. 관개량조서"/>
      <sheetName val="원가서"/>
      <sheetName val="투찰"/>
      <sheetName val="99노임기준"/>
      <sheetName val="단가대비표"/>
      <sheetName val="기초자료입력"/>
      <sheetName val="노무"/>
      <sheetName val="공사비 증감 내역서"/>
      <sheetName val="단가산출내역(노임부분수정)"/>
      <sheetName val="조명율표"/>
      <sheetName val="중기일위대가"/>
      <sheetName val="포장공"/>
      <sheetName val="배수공1"/>
      <sheetName val="001"/>
      <sheetName val="전선 및 전선관"/>
      <sheetName val="ilch"/>
      <sheetName val="백호우계수"/>
      <sheetName val="A-4"/>
      <sheetName val="단가및재료비"/>
      <sheetName val="L_RPTB02_01"/>
      <sheetName val="자재단가_사급"/>
      <sheetName val="중기적산목록"/>
      <sheetName val="배수공 주요자재 집계표"/>
      <sheetName val="6호기"/>
      <sheetName val="조건"/>
      <sheetName val="개비온집계"/>
      <sheetName val="개비온 단위"/>
      <sheetName val="손익분석"/>
      <sheetName val="토목공사"/>
      <sheetName val="견적서을지"/>
      <sheetName val="SG"/>
      <sheetName val="충주"/>
      <sheetName val="97노임단가"/>
      <sheetName val="교사기준면적(초등)"/>
      <sheetName val="중부"/>
      <sheetName val="북부"/>
      <sheetName val="남부"/>
      <sheetName val="summary"/>
      <sheetName val="chart"/>
      <sheetName val="chart update"/>
      <sheetName val="남평1"/>
      <sheetName val="남평2"/>
      <sheetName val="남평3"/>
      <sheetName val="회동1"/>
      <sheetName val="회동2"/>
      <sheetName val="회동3"/>
      <sheetName val="회동4"/>
      <sheetName val="이월도표"/>
      <sheetName val="추적+궁합"/>
      <sheetName val="로또정석"/>
      <sheetName val="최근21회정석"/>
      <sheetName val="당첨금"/>
      <sheetName val="로또그림"/>
      <sheetName val="로또용어"/>
      <sheetName val="로또abc"/>
      <sheetName val="로또10계명"/>
      <sheetName val="Sheet7"/>
      <sheetName val="Sheet6"/>
      <sheetName val="Sheet4"/>
      <sheetName val="Sheet3 (2)"/>
      <sheetName val="40단가산출서"/>
      <sheetName val="40집계"/>
      <sheetName val="원형1호맨홀토공수량"/>
      <sheetName val="유입부"/>
      <sheetName val="참고사항"/>
      <sheetName val="근로자자료입력"/>
      <sheetName val="3.하중산정4.지지력"/>
      <sheetName val="SLAB&quot;1&quot;"/>
      <sheetName val="수압시험수집"/>
      <sheetName val="수압시험산근"/>
      <sheetName val="A1-DATA"/>
      <sheetName val="단면"/>
      <sheetName val="type-F"/>
      <sheetName val="접합 및 부설 "/>
      <sheetName val="기본일위"/>
      <sheetName val="중기사용료"/>
      <sheetName val="수목표준대가"/>
      <sheetName val="BQ(실행)"/>
      <sheetName val="갑지"/>
      <sheetName val="공비대비"/>
      <sheetName val="참고자료"/>
      <sheetName val="총계"/>
      <sheetName val="일반수량"/>
      <sheetName val="가시설공개요"/>
      <sheetName val="부경대총괄내역서"/>
      <sheetName val="부하(성남)"/>
      <sheetName val="구동"/>
      <sheetName val="마산방향철근집계"/>
      <sheetName val="마산방향"/>
      <sheetName val="conclusion"/>
      <sheetName val="comparables"/>
      <sheetName val="Deduction"/>
      <sheetName val="other"/>
      <sheetName val="내역갑지"/>
      <sheetName val="수량BOQ"/>
      <sheetName val="위치조서"/>
      <sheetName val="빗물받이(910-510-410)"/>
      <sheetName val="S0"/>
      <sheetName val="우수"/>
      <sheetName val="2000년1차"/>
      <sheetName val="1-1"/>
      <sheetName val="교각계산"/>
      <sheetName val="토공_total"/>
      <sheetName val="산근"/>
      <sheetName val="단위중량"/>
      <sheetName val="산출"/>
      <sheetName val="파일의이용"/>
      <sheetName val="기계경비(시간당)"/>
      <sheetName val="램머"/>
      <sheetName val="전기실(고압)"/>
      <sheetName val="감시비교(자동제어비교)"/>
      <sheetName val="4.고용보험"/>
      <sheetName val="3.고용보험료산출근거"/>
      <sheetName val="H-PILE수량집계"/>
      <sheetName val="판"/>
      <sheetName val="2.대외공문"/>
      <sheetName val="대치판정"/>
      <sheetName val="노무비 근거"/>
      <sheetName val="투자비"/>
      <sheetName val="조성원가DATA"/>
      <sheetName val="사업비"/>
      <sheetName val="골막이(야매)"/>
      <sheetName val="공사명입력"/>
      <sheetName val="송장"/>
      <sheetName val="철근정산"/>
      <sheetName val="토목(대안)"/>
      <sheetName val="단위단가"/>
      <sheetName val="산근터빈"/>
      <sheetName val="내역서01"/>
      <sheetName val="수량"/>
      <sheetName val="기기리스트"/>
      <sheetName val="5.배수관로"/>
      <sheetName val="주요자재"/>
      <sheetName val="폐기물처리"/>
      <sheetName val="단위수량산출"/>
      <sheetName val="A LINE"/>
      <sheetName val="왕십리방향"/>
      <sheetName val="3.2 3차처리시설"/>
      <sheetName val="자재집계"/>
      <sheetName val="설비동집계표-전체"/>
      <sheetName val="설비동집계"/>
      <sheetName val="설비동산근"/>
      <sheetName val="불인산저장조집계"/>
      <sheetName val="설비동-불인산저장조"/>
      <sheetName val="원형맨홀수량"/>
      <sheetName val="배수지집꓄표"/>
      <sheetName val="밀도포장수량집계표"/>
      <sheetName val="토량1-1"/>
      <sheetName val="계약서"/>
      <sheetName val="2.고용보험료산출근거"/>
      <sheetName val="cal"/>
      <sheetName val="관련자료입력"/>
      <sheetName val="장비일위대가2002하"/>
      <sheetName val="산업"/>
      <sheetName val="취수탑"/>
      <sheetName val="쌍송교"/>
      <sheetName val="2.토목공사"/>
      <sheetName val="견적"/>
      <sheetName val="외천교"/>
      <sheetName val="산정표"/>
      <sheetName val="공사비내역서"/>
      <sheetName val="변경내역"/>
      <sheetName val="계정"/>
      <sheetName val="역T형교대(말뚝기초)"/>
      <sheetName val="7-2"/>
      <sheetName val="PumpSpec"/>
      <sheetName val="공사비_NDE"/>
      <sheetName val="단가(자재)"/>
      <sheetName val="단가(노임)"/>
      <sheetName val="기초목록"/>
      <sheetName val="순공사비"/>
      <sheetName val="L_RPTA05_목록"/>
      <sheetName val="단면 (2)"/>
      <sheetName val="금액결정"/>
      <sheetName val="물가시세"/>
      <sheetName val="수입"/>
      <sheetName val="명세서"/>
      <sheetName val="인건비 "/>
      <sheetName val="입력"/>
      <sheetName val="입찰안"/>
      <sheetName val="기본"/>
      <sheetName val="배수내역"/>
      <sheetName val="부대공자재집계표"/>
      <sheetName val="적용단위길이"/>
      <sheetName val="교대(A1)"/>
      <sheetName val="공통가설"/>
      <sheetName val="준검 내역서"/>
      <sheetName val="계림(함평)"/>
      <sheetName val="계림(장성)"/>
      <sheetName val="천방교접속"/>
      <sheetName val="대포2교접속"/>
      <sheetName val="총_구조물공"/>
      <sheetName val="신우"/>
      <sheetName val="음봉방향"/>
      <sheetName val="영업소산출근거"/>
      <sheetName val="자재수량"/>
      <sheetName val="I.설계조건"/>
      <sheetName val="우수공"/>
      <sheetName val="Baby일위대가"/>
      <sheetName val="방음벽기초"/>
      <sheetName val="Help"/>
      <sheetName val="남평내역"/>
      <sheetName val="토공유용계획"/>
      <sheetName val="유입관로집계"/>
      <sheetName val="유입관로토적"/>
      <sheetName val="처리장집계"/>
      <sheetName val="처리장토적"/>
      <sheetName val="진입도로토적"/>
      <sheetName val="신당동산출근거"/>
      <sheetName val="SPEC"/>
      <sheetName val="횡배수관재료-"/>
      <sheetName val="계산서(직선부)"/>
      <sheetName val="콘크리트측구연장"/>
      <sheetName val="-배수구조물공토공"/>
      <sheetName val="1호인버트수량"/>
      <sheetName val="일위대가(계측기설치)"/>
      <sheetName val="교대"/>
      <sheetName val="용량(1-2)"/>
      <sheetName val="bm(CIcable)"/>
      <sheetName val="5.소재"/>
      <sheetName val="노무단가"/>
      <sheetName val="Y-WORK"/>
      <sheetName val="가시설수량"/>
      <sheetName val="단가산출목록표"/>
      <sheetName val="1호철근량"/>
      <sheetName val="06 일위대가목록"/>
      <sheetName val="토적계산"/>
      <sheetName val="직공비"/>
      <sheetName val="기계경비일람"/>
      <sheetName val="물돌리기수량집계"/>
      <sheetName val="물돌리기연장산출"/>
      <sheetName val="물돌리기"/>
      <sheetName val="일위대가목록"/>
      <sheetName val="목록"/>
      <sheetName val="중기"/>
      <sheetName val="종배수관면벽구"/>
      <sheetName val="광산내역"/>
      <sheetName val="피벗테이블데이터분석"/>
      <sheetName val="특수기호강도거푸집"/>
      <sheetName val="종배수관면벽신"/>
      <sheetName val="종배수관(신)"/>
      <sheetName val="기계공사"/>
      <sheetName val="총괄"/>
      <sheetName val="본체"/>
      <sheetName val="개요"/>
      <sheetName val="원가입력"/>
      <sheetName val="1.수인터널"/>
      <sheetName val="이름정의"/>
      <sheetName val="초기화면"/>
      <sheetName val="관로토공"/>
      <sheetName val="국산화"/>
      <sheetName val="지수"/>
      <sheetName val="STEEL BOX 단면설계(SEC.8)"/>
      <sheetName val="(A)내역서"/>
      <sheetName val="1호맨홀토공"/>
      <sheetName val="기둥(원형)"/>
      <sheetName val="사업총괄"/>
      <sheetName val="중기사용료산출근거"/>
      <sheetName val="단가산출2"/>
      <sheetName val="단가 및 재료비"/>
      <sheetName val="Site Expenses"/>
      <sheetName val="SRC-B3U2"/>
      <sheetName val="각종양식"/>
      <sheetName val="교대(A1-A2)"/>
      <sheetName val="재료비단가"/>
      <sheetName val="경산"/>
      <sheetName val="인건-측정"/>
      <sheetName val="1,2공구원가계산서"/>
      <sheetName val="2공구산출내역"/>
      <sheetName val="1공구산출내역서"/>
      <sheetName val="기초코드"/>
      <sheetName val="actual"/>
      <sheetName val="돌담교 상부수량"/>
      <sheetName val="시가지우회도로공내역서"/>
      <sheetName val="7월11일"/>
      <sheetName val="역T형"/>
      <sheetName val="3BL공동구 수량"/>
      <sheetName val="s"/>
      <sheetName val="을지"/>
      <sheetName val="철콘"/>
      <sheetName val="공구"/>
      <sheetName val="연수동"/>
      <sheetName val="Graph (LGEN)"/>
      <sheetName val="out_prog"/>
      <sheetName val="기존도수로깨기"/>
      <sheetName val="공사비산출내역"/>
      <sheetName val="토목원가계산"/>
      <sheetName val="동일대내"/>
      <sheetName val="선적schedule (2)"/>
      <sheetName val="CONCRETE"/>
      <sheetName val="품셈TABLE"/>
      <sheetName val="내역(원안-대안)"/>
      <sheetName val="기초공"/>
      <sheetName val="설계내역서"/>
      <sheetName val="X17-TOTAL"/>
      <sheetName val="표준건축비"/>
      <sheetName val="가감수량"/>
      <sheetName val="2호맨홀공제수량"/>
      <sheetName val="산출1"/>
      <sheetName val="3연box"/>
      <sheetName val="특수선일위대가"/>
      <sheetName val="공문(신)"/>
      <sheetName val="안정계산"/>
      <sheetName val="단면검토"/>
      <sheetName val="1.설계기준"/>
      <sheetName val="총괄표"/>
      <sheetName val="음료실행"/>
      <sheetName val="원가data"/>
      <sheetName val="삼보지질"/>
      <sheetName val="부대tu"/>
      <sheetName val="CON기초"/>
      <sheetName val="교량하부공"/>
      <sheetName val="설계서(본관)"/>
      <sheetName val="간선계산"/>
      <sheetName val="원가계산서(변경)"/>
      <sheetName val="소상 &quot;1&quot;"/>
      <sheetName val="7.PILE  (돌출)"/>
      <sheetName val="DATA1"/>
      <sheetName val="조작대(1연)"/>
      <sheetName val="이토변실"/>
      <sheetName val="하부철근수량"/>
      <sheetName val="내역서적용수량"/>
      <sheetName val="플랜트 설치"/>
      <sheetName val="전등설비"/>
      <sheetName val="b_balju_cho"/>
      <sheetName val="토공개요"/>
      <sheetName val="토공(1)"/>
      <sheetName val="트렌치집계"/>
      <sheetName val="실행철강하도"/>
      <sheetName val="관급자재"/>
      <sheetName val="지수적용공사비내역서"/>
      <sheetName val="DATA 입력란"/>
      <sheetName val="2000노임기준"/>
      <sheetName val="식재일위대가"/>
      <sheetName val="하수급견적대비"/>
      <sheetName val="토목내역서"/>
      <sheetName val="매입"/>
      <sheetName val="내역서단가산출용"/>
      <sheetName val="점자블럭산_x0002_"/>
      <sheetName val="단가결정"/>
      <sheetName val="연결관산출조서"/>
      <sheetName val="구의33고"/>
      <sheetName val="기계상세"/>
      <sheetName val="G.R300경비"/>
      <sheetName val="매설지선굴착"/>
      <sheetName val="적현로"/>
      <sheetName val="노임자재단가"/>
      <sheetName val="배수관집계"/>
      <sheetName val="단가산출"/>
      <sheetName val="DATA2"/>
      <sheetName val="도근좌표"/>
      <sheetName val="공토공단위당"/>
      <sheetName val="일위대가모듈"/>
      <sheetName val="세부내역(직접인건비)"/>
      <sheetName val="세부내역(직접경비)"/>
      <sheetName val="수량총"/>
      <sheetName val="토공총"/>
      <sheetName val="경상비"/>
      <sheetName val="강교(Sub)"/>
      <sheetName val="오수관연장산출"/>
      <sheetName val="ITB COST"/>
      <sheetName val="자재대"/>
      <sheetName val="일반공사"/>
      <sheetName val="효성CB 1P기초"/>
      <sheetName val="공량산출서"/>
      <sheetName val="큰다리교깨기"/>
      <sheetName val="대창(함평)"/>
      <sheetName val="대창(장성)"/>
      <sheetName val="일위목록"/>
      <sheetName val="신호등일위대가"/>
      <sheetName val="주공 갑지"/>
      <sheetName val="가압장(토목)"/>
      <sheetName val="개별직종노임단가(2003.9)"/>
      <sheetName val="설계변경원가계산총괄표"/>
      <sheetName val="기둥"/>
      <sheetName val="저판(버림100)"/>
      <sheetName val="98수문일위"/>
      <sheetName val="인부노임"/>
      <sheetName val="심사물량"/>
      <sheetName val="심사계산"/>
      <sheetName val="예산서"/>
      <sheetName val="PVC접합개소_산출서4"/>
      <sheetName val="총괄집계_4"/>
      <sheetName val="날개벽철근집계_4"/>
      <sheetName val="산출근거(마산,_만천,_가례)4"/>
      <sheetName val="산출근거(가설도로_조성)4"/>
      <sheetName val="산출근거(가설도로_성토다짐)4"/>
      <sheetName val="산출근거(가설도로_살수)4"/>
      <sheetName val="산출근거(가설도로_유지보수)4"/>
      <sheetName val="1_토공집계4"/>
      <sheetName val="2_관대집계표4"/>
      <sheetName val="3_구조물공4"/>
      <sheetName val="4_포장공4"/>
      <sheetName val="5_부대공4"/>
      <sheetName val="6_주요자재대4"/>
      <sheetName val="7_폐기물집계4"/>
      <sheetName val="1_토총4"/>
      <sheetName val="2_관로집4"/>
      <sheetName val="3_구조물집계4"/>
      <sheetName val="7_폐기물4"/>
      <sheetName val="일위대가(노임수정(완),_자재_및_물린단산수정필요)4"/>
      <sheetName val="시험비_단가4"/>
      <sheetName val="배수공총괄_집계표(횡)4"/>
      <sheetName val="보차도경계석_조서4"/>
      <sheetName val="맨홀집계표_4"/>
      <sheetName val="데크수량집계표_(3)2"/>
      <sheetName val="1-4-2_관(약)4"/>
      <sheetName val="전차선로_물량표4"/>
      <sheetName val="Sheet1_(2)4"/>
      <sheetName val="pe이중벽관_(우수)4"/>
      <sheetName val="단면_(2)2"/>
      <sheetName val="5_정산서2"/>
      <sheetName val="토공_total2"/>
      <sheetName val="기초입력_DATA2"/>
      <sheetName val="L형_옹벽2"/>
      <sheetName val="2000,9월_일위2"/>
      <sheetName val="설_계2"/>
      <sheetName val="1_설계조건2"/>
      <sheetName val="5_모델링2"/>
      <sheetName val="8_석축단위(H=1_5M)2"/>
      <sheetName val="3련_BOX4"/>
      <sheetName val="총괄_내역서2"/>
      <sheetName val="개거산출내역"/>
      <sheetName val="차도조도계산"/>
      <sheetName val="LOPCALC"/>
      <sheetName val="공사비예산서(토목분)"/>
      <sheetName val="EACT10"/>
      <sheetName val="대비"/>
      <sheetName val="INTRO."/>
      <sheetName val="제품"/>
      <sheetName val="토공정보"/>
      <sheetName val="TYPE-1"/>
      <sheetName val="단위수량(출력X)"/>
      <sheetName val="수량집계"/>
      <sheetName val="토적표(2차기성)"/>
      <sheetName val="자재코드"/>
      <sheetName val="경율산정.XLS"/>
      <sheetName val="입력데이터"/>
      <sheetName val="전력구구조물산근"/>
      <sheetName val="품목"/>
      <sheetName val="용소리교"/>
      <sheetName val="산출근거1"/>
      <sheetName val="pier(각형)"/>
      <sheetName val="산출내역서집계표"/>
      <sheetName val="기술자자료입력"/>
      <sheetName val="J01"/>
      <sheetName val="관경결정"/>
      <sheetName val="노임단가명세표"/>
      <sheetName val="단가적용기준"/>
      <sheetName val="실행(ALT1)"/>
      <sheetName val="5.지반반력계수"/>
      <sheetName val="직접경비"/>
      <sheetName val="직접인건비"/>
      <sheetName val="기준표"/>
      <sheetName val="와동25-3(변경)"/>
      <sheetName val="진천방향"/>
      <sheetName val="용수량_생활용수_"/>
      <sheetName val="전기단가조사서"/>
      <sheetName val="도장"/>
      <sheetName val="암거공"/>
      <sheetName val="AS포장복구 "/>
      <sheetName val="종배수단위_CON기초"/>
      <sheetName val="설계기준"/>
      <sheetName val="역T형(H=6.0) (2)"/>
      <sheetName val="공종목록표"/>
      <sheetName val="LEGEND"/>
      <sheetName val="매입세"/>
      <sheetName val="고상실행"/>
      <sheetName val="금액내역서"/>
      <sheetName val="부대공"/>
      <sheetName val="배수공"/>
      <sheetName val="2)관접합"/>
      <sheetName val="암거"/>
      <sheetName val="화성태안9공구내역(실행)"/>
      <sheetName val="대정2공구"/>
      <sheetName val="건축명"/>
      <sheetName val="기계명"/>
      <sheetName val="전기명"/>
      <sheetName val="토목명"/>
      <sheetName val="이토밸브실수량집계(D600)"/>
      <sheetName val="가로등설치"/>
      <sheetName val="데이터"/>
      <sheetName val="tggwan(mac)"/>
      <sheetName val="1.우편집중내역서"/>
      <sheetName val="기계경비"/>
      <sheetName val="7단가"/>
      <sheetName val="합계금액"/>
      <sheetName val="static.cal"/>
      <sheetName val="투찰가"/>
      <sheetName val="목포방향"/>
      <sheetName val="기계경비산출기준"/>
      <sheetName val="안정검토(온1)"/>
      <sheetName val="주형"/>
      <sheetName val="옹벽1"/>
      <sheetName val="노임이"/>
      <sheetName val="U-TYPE(1)"/>
      <sheetName val="개인별조서"/>
      <sheetName val="전체철근집계"/>
      <sheetName val="참조(2)"/>
      <sheetName val="참조"/>
      <sheetName val="2차기성내역서"/>
      <sheetName val="elecdtla"/>
      <sheetName val="용수개거 내역수량집계표"/>
      <sheetName val="࠶IĂ"/>
      <sheetName val="SPC노임(5월)"/>
      <sheetName val="맨홀수량산출(A-LINE)"/>
      <sheetName val="3.하중산정4.지_x0010__x0000_"/>
      <sheetName val="࠶IĂ_x0000_嫗ऀࠀ"/>
      <sheetName val="3.하중산정4.지多⾳"/>
      <sheetName val="토공(우물통,기타) "/>
      <sheetName val="철거산출근거"/>
      <sheetName val=" 상부공통집계(총괄)"/>
      <sheetName val="단가입력"/>
      <sheetName val="버스운행안내"/>
      <sheetName val="예방접종계획"/>
      <sheetName val="근태계획서"/>
      <sheetName val="입출재고현황 (2)"/>
      <sheetName val="bi"/>
      <sheetName val="2005(공무2)"/>
      <sheetName val="2"/>
      <sheetName val="다곡2교"/>
      <sheetName val="시설물일위"/>
      <sheetName val="11.우각부 보강"/>
      <sheetName val="FB25JN"/>
      <sheetName val="01"/>
      <sheetName val="연결임시"/>
      <sheetName val="4.중기단가산출"/>
      <sheetName val="1.물가시세표"/>
      <sheetName val="을지총괄"/>
      <sheetName val="해외"/>
      <sheetName val="여과지동"/>
      <sheetName val="기초자료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8.설치품셈"/>
      <sheetName val="설계예산2"/>
      <sheetName val="변수"/>
      <sheetName val="COVER"/>
      <sheetName val="터널조도"/>
      <sheetName val="단가 (2)"/>
      <sheetName val="1련박스"/>
      <sheetName val="측구공"/>
      <sheetName val="(전기)설계예산서"/>
      <sheetName val="연결관암거"/>
      <sheetName val="SE-611"/>
      <sheetName val="횡배수관토공수량"/>
      <sheetName val="설계예산"/>
      <sheetName val="계산중"/>
      <sheetName val="CABLE SIZE-3"/>
      <sheetName val="슬래브1"/>
      <sheetName val="3.바닥판  "/>
      <sheetName val="INPUT(덕도방향-시점)"/>
      <sheetName val="교대시점"/>
      <sheetName val="JUCKEYK"/>
      <sheetName val="남양주부대"/>
      <sheetName val="INFO"/>
      <sheetName val="뚝토공"/>
      <sheetName val="3지구단위"/>
      <sheetName val="내역서(교량)전체"/>
      <sheetName val="참조-(2)"/>
      <sheetName val="자재목록"/>
      <sheetName val="중기목록"/>
      <sheetName val="단가목록"/>
      <sheetName val="woo(mac)"/>
      <sheetName val="단가대비"/>
      <sheetName val="Macro1"/>
      <sheetName val="조정금액결과표 (차수별)"/>
      <sheetName val="CTEMCOST"/>
      <sheetName val="중기상찠"/>
      <sheetName val="공종별산출내역서"/>
      <sheetName val="CT "/>
      <sheetName val="ASCEandUBC"/>
      <sheetName val="원가계산하도"/>
      <sheetName val="총괄서"/>
      <sheetName val="일위대가-2"/>
      <sheetName val="일위대가-1"/>
      <sheetName val="옹벽(수량)"/>
      <sheetName val="자재단가비교표"/>
      <sheetName val="정부노임"/>
      <sheetName val="경비_원본"/>
      <sheetName val="96보완계획7.12"/>
      <sheetName val="기초계산(Pmax)"/>
      <sheetName val="신광초조도계선사업"/>
      <sheetName val="중기손료"/>
      <sheetName val="프랜트면허"/>
      <sheetName val="노무비(DB)"/>
      <sheetName val="산출및내역"/>
      <sheetName val="공사비명세서"/>
      <sheetName val="암거 제원표-1단계"/>
      <sheetName val="1"/>
      <sheetName val="노원열병합  건축공사기성내역서"/>
      <sheetName val="TYPE-A"/>
      <sheetName val="EQT-ESTN"/>
      <sheetName val="6공구(당초)"/>
      <sheetName val="날개벽"/>
      <sheetName val="A1"/>
      <sheetName val="구조물"/>
      <sheetName val="직접시공"/>
      <sheetName val="공정표"/>
      <sheetName val="서∼군(2)"/>
      <sheetName val="옹벽철근"/>
      <sheetName val="바닥판"/>
      <sheetName val="CABdata"/>
      <sheetName val="기계가격"/>
      <sheetName val="노단"/>
      <sheetName val="단산"/>
      <sheetName val="명세"/>
      <sheetName val="일대"/>
      <sheetName val="토목주소"/>
      <sheetName val="결정단가"/>
      <sheetName val="개별지가"/>
      <sheetName val="L형_옹벽"/>
      <sheetName val="5_정산서"/>
      <sheetName val="8_석축단위(H=1_5M)"/>
      <sheetName val="깨기_총괄"/>
      <sheetName val="기초입력_DATA"/>
      <sheetName val="설_계"/>
      <sheetName val="원가계산_(2)"/>
      <sheetName val="1공구"/>
      <sheetName val="일위대가단가표"/>
      <sheetName val="단위량당중기"/>
      <sheetName val="설비동거푸집"/>
      <sheetName val="설비동기타"/>
      <sheetName val="공용시설내역"/>
      <sheetName val="하중계산"/>
      <sheetName val="구역화물"/>
      <sheetName val="회사기초자료"/>
      <sheetName val="시험비"/>
      <sheetName val="공종단가목록"/>
      <sheetName val="건설기계가격"/>
      <sheetName val="3.공통공사대비"/>
      <sheetName val="공종"/>
      <sheetName val="Sheet16 (2)"/>
      <sheetName val="계화배수"/>
      <sheetName val="증감대비"/>
      <sheetName val="개별직종노임단가(2005.1)"/>
      <sheetName val="L형옹벽단위수량(35)"/>
      <sheetName val="군남내역서"/>
      <sheetName val="설계서(7)"/>
      <sheetName val="지구단위계획내역서"/>
      <sheetName val="일위대가 1"/>
      <sheetName val="산거 1(인력투입)"/>
      <sheetName val="일위대가 2"/>
      <sheetName val="일위대가 3"/>
      <sheetName val="구분표"/>
      <sheetName val="구간별"/>
      <sheetName val="Macro2"/>
      <sheetName val="제경비최종"/>
      <sheetName val="01.10월"/>
      <sheetName val="1. 설계조건 2.단면가정 3. 하중계산"/>
      <sheetName val="약품공급2"/>
      <sheetName val="GT 1050x650"/>
      <sheetName val="고시단가"/>
      <sheetName val="차도부연장현황"/>
      <sheetName val="고양리"/>
      <sheetName val="삼곡리"/>
      <sheetName val="영천리"/>
      <sheetName val="이름표"/>
      <sheetName val="조사자료"/>
      <sheetName val="수주현황2월"/>
      <sheetName val="영업총괄"/>
      <sheetName val="영업권1114"/>
      <sheetName val="토지사정조서"/>
      <sheetName val="안산기계장치"/>
      <sheetName val="하천제원"/>
      <sheetName val="지장물C"/>
      <sheetName val="2000양배"/>
      <sheetName val="N賃率-職"/>
      <sheetName val="공사 총괄 내역서"/>
      <sheetName val="제경비율"/>
      <sheetName val="FOOTING단면력"/>
      <sheetName val="신길1동"/>
      <sheetName val="수목단가"/>
      <sheetName val="시설수량표"/>
      <sheetName val="식재수량표"/>
      <sheetName val="이중벽PE관치수표"/>
      <sheetName val="NAV000"/>
      <sheetName val="우수총괄표 (2)"/>
      <sheetName val="간지(2)"/>
      <sheetName val="우수수량집계"/>
      <sheetName val="간지(3)"/>
      <sheetName val="관기초집계"/>
      <sheetName val="관기초"/>
      <sheetName val="관로터파기"/>
      <sheetName val="우수연결관"/>
      <sheetName val="관로연장"/>
      <sheetName val="간지(4)"/>
      <sheetName val="맨홀수량집계표"/>
      <sheetName val="1호차도"/>
      <sheetName val="2호차도"/>
      <sheetName val="맨홀수량"/>
      <sheetName val="간지(5)"/>
      <sheetName val="날개벽집계"/>
      <sheetName val="날개벽D600"/>
      <sheetName val="날개벽D800"/>
      <sheetName val="날개벽도면"/>
      <sheetName val="간지(6)"/>
      <sheetName val="우수받이집수정집계"/>
      <sheetName val="우수받이재료"/>
      <sheetName val="우수받이토공"/>
      <sheetName val="집수정재료"/>
      <sheetName val="간지(7)"/>
      <sheetName val="간지(9)"/>
      <sheetName val="갱문및옹벽집계"/>
      <sheetName val="배수관산출"/>
      <sheetName val="덕전리"/>
      <sheetName val="Macro(전선)"/>
      <sheetName val="Front"/>
      <sheetName val="포장복구집계"/>
      <sheetName val="조도계산서 (도서)"/>
      <sheetName val="대창(함평)-창열"/>
      <sheetName val="단위집계표"/>
      <sheetName val="주현(해보)"/>
      <sheetName val="주현(영광)"/>
      <sheetName val="상세"/>
      <sheetName val="특별교실"/>
      <sheetName val="부하놬졣/_x0000_"/>
      <sheetName val="부하⢬⌴　"/>
      <sheetName val="내역1"/>
      <sheetName val="공정표첨부"/>
      <sheetName val="거래처등록"/>
      <sheetName val="공사명등록"/>
      <sheetName val="은행코드"/>
      <sheetName val="MFAB"/>
      <sheetName val="MFRT"/>
      <sheetName val="MPKG"/>
      <sheetName val="MPRD"/>
      <sheetName val="날개수량1.5"/>
      <sheetName val="SLA_x0002_"/>
      <sheetName val="공무2과"/>
      <sheetName val="산출집계"/>
      <sheetName val="1. 조명내역서(조명설치)"/>
      <sheetName val="2. 조명내역서(조명자재)"/>
      <sheetName val="일위대가집계표"/>
      <sheetName val="일위_파일"/>
      <sheetName val="갑지(추정)"/>
      <sheetName val="제출내역 (2)"/>
      <sheetName val="통합"/>
      <sheetName val="소도3교"/>
      <sheetName val="노임단가(2008.상)"/>
      <sheetName val="단중표"/>
      <sheetName val="노임단가(2008_x0000__x0000_畸"/>
      <sheetName val="3.하중산정4.지耀⦓"/>
      <sheetName val="200"/>
      <sheetName val="일반토공견적"/>
      <sheetName val="상반기손익차2총괄"/>
      <sheetName val="기본Data"/>
      <sheetName val="일일작업보고"/>
      <sheetName val="공사일위대가"/>
      <sheetName val="최적단면"/>
      <sheetName val="날개벽수량표"/>
      <sheetName val="기초자료입橂"/>
      <sheetName val="1안"/>
      <sheetName val="경비"/>
      <sheetName val="[고양관재.XLS]부하놬졣/_x0000_"/>
      <sheetName val="견적단가"/>
      <sheetName val="I一般比"/>
      <sheetName val="에너지동"/>
      <sheetName val="시설물기초"/>
      <sheetName val="기계경비시간당손료목록"/>
      <sheetName val="건물"/>
      <sheetName val="GRACE"/>
      <sheetName val="최종계약서"/>
      <sheetName val="TABLE01"/>
      <sheetName val="준공평가"/>
      <sheetName val="화설내"/>
      <sheetName val="노임단가 (2)"/>
      <sheetName val="자재단가 (2)"/>
      <sheetName val="건설기계가격표"/>
      <sheetName val="중기시간당사용료1"/>
      <sheetName val="중기시간당사용료2"/>
      <sheetName val="건설기계가격표 (2)"/>
      <sheetName val="중기시간당사용료1 (2)"/>
      <sheetName val="중기시간당사용료2 (2)"/>
      <sheetName val="구역화물운임,소운반"/>
      <sheetName val="운반10.5ton"/>
      <sheetName val="작업량및단가계산 (2)"/>
      <sheetName val="자재대가표1 (2)"/>
      <sheetName val="자재대가표2 (2)"/>
      <sheetName val="소운반4.5ton "/>
      <sheetName val="자재대가표1"/>
      <sheetName val="자재대가표2"/>
      <sheetName val="중기작업"/>
      <sheetName val="중기대가"/>
      <sheetName val="중기작업1 (2)"/>
      <sheetName val="중기작업2 (2)"/>
      <sheetName val="중기대가 (2)"/>
      <sheetName val="일위대가1"/>
      <sheetName val="일위대가1 (2)"/>
      <sheetName val="일위대가2"/>
      <sheetName val="공장가공"/>
      <sheetName val="공사원가(총)"/>
      <sheetName val="공사원가(수)"/>
      <sheetName val="공사원가(평)"/>
      <sheetName val="공사원가(부대공) "/>
      <sheetName val="관급수원공"/>
      <sheetName val="수원총"/>
      <sheetName val="제당"/>
      <sheetName val="여수토"/>
      <sheetName val="사통"/>
      <sheetName val="관급평야부"/>
      <sheetName val="평야부"/>
      <sheetName val="중기대수1"/>
      <sheetName val="시험수량1"/>
      <sheetName val="실행"/>
      <sheetName val="현장관리비 산출내역"/>
      <sheetName val="단"/>
      <sheetName val="현장경비"/>
      <sheetName val="제수"/>
      <sheetName val="수로단위수량"/>
      <sheetName val="광양 3기 유입수"/>
      <sheetName val="내역서변경성원"/>
      <sheetName val="공정계획(내부계획25%,내부w.f)"/>
      <sheetName val="pvc vent"/>
      <sheetName val="내역서적용수량 (지방도893)"/>
      <sheetName val="설계가"/>
      <sheetName val="96노임기준"/>
      <sheetName val="99총공사내역서"/>
      <sheetName val="RPF_일반수량(35m)"/>
      <sheetName val="지질조사"/>
      <sheetName val="M-MG1"/>
      <sheetName val="steel data sheet"/>
      <sheetName val="2000전체분"/>
      <sheetName val="TYPE-B 평균H"/>
      <sheetName val="장비경비"/>
      <sheetName val="4.2유효폭의 계산"/>
      <sheetName val="시중노임단가"/>
      <sheetName val="소방"/>
      <sheetName val="장척총괄"/>
      <sheetName val="도로경계블럭연장조서"/>
      <sheetName val="원가계산서구조조정"/>
      <sheetName val="도로포장면적산출(1)"/>
      <sheetName val="관람석제출"/>
      <sheetName val="입력자료"/>
      <sheetName val="4.장비손료"/>
      <sheetName val="공사요율산출표"/>
      <sheetName val="공주-교대(A1)"/>
      <sheetName val="기준액"/>
      <sheetName val="역사이펀평균높이"/>
      <sheetName val="합계"/>
      <sheetName val="집수정토공"/>
      <sheetName val="집수정단"/>
      <sheetName val="맨홀집︀ϕ԰"/>
      <sheetName val="맨홀집԰_x0000_缀"/>
      <sheetName val="맨홀집砀쾁︀"/>
      <sheetName val="1.취수장"/>
      <sheetName val="PIPE"/>
      <sheetName val="FLANGE"/>
      <sheetName val="VALVE"/>
      <sheetName val="별표 "/>
      <sheetName val="산근목록"/>
      <sheetName val="암거단위"/>
      <sheetName val="횡 연장"/>
      <sheetName val="재료단가"/>
      <sheetName val="산출기준 (2)"/>
      <sheetName val="FAB별"/>
      <sheetName val="전체내역"/>
      <sheetName val="CRUDE RE-bar"/>
      <sheetName val="crude.SLAB RE-bar"/>
      <sheetName val="9902"/>
      <sheetName val="장비사양"/>
      <sheetName val="4)유동표"/>
      <sheetName val="노무비단가"/>
      <sheetName val="gvl"/>
      <sheetName val="목차"/>
      <sheetName val="대림경상68억"/>
      <sheetName val="기본자료"/>
      <sheetName val="설계서을"/>
      <sheetName val="상수도토공집계표"/>
      <sheetName val="당초계약"/>
      <sheetName val="등록자료"/>
      <sheetName val="시점부교대"/>
      <sheetName val="DAN"/>
      <sheetName val="C3"/>
      <sheetName val="MSG 수량"/>
      <sheetName val="내역(정지)"/>
      <sheetName val="안정성검토"/>
      <sheetName val="용집"/>
      <sheetName val="전신환매도율"/>
      <sheetName val="견적사양비교표"/>
      <sheetName val="TIE-IN"/>
      <sheetName val="수량산출서"/>
      <sheetName val="Culvert"/>
      <sheetName val="산근1,2"/>
      <sheetName val="물량집계"/>
      <sheetName val="1-1합"/>
      <sheetName val="1-1오"/>
      <sheetName val="1-1우"/>
      <sheetName val="ygd1-2"/>
      <sheetName val="ygr1-3"/>
      <sheetName val="ygr1-2"/>
      <sheetName val="ygr1-4"/>
      <sheetName val="분석투자 내역(광명)"/>
      <sheetName val="평가내역"/>
      <sheetName val="Sensitivity"/>
      <sheetName val="파이프류"/>
      <sheetName val="해외(원화)"/>
      <sheetName val="TB-내역서"/>
      <sheetName val="내역(한신APT)"/>
      <sheetName val="danga"/>
      <sheetName val="RangeObject"/>
      <sheetName val="진접"/>
      <sheetName val="카렌스센터계량기설치공사"/>
      <sheetName val="지구단위계획"/>
      <sheetName val="동해title"/>
      <sheetName val="인사자료총집계"/>
      <sheetName val="화재 탐지 설비"/>
      <sheetName val="S-F4301"/>
      <sheetName val="상부수량(1)"/>
      <sheetName val="내역서-2"/>
      <sheetName val="IW-LIST"/>
      <sheetName val="내역서(기계)"/>
      <sheetName val="식재가격"/>
      <sheetName val="식재총괄"/>
      <sheetName val="교각(P1)수량"/>
      <sheetName val="스케즐"/>
      <sheetName val="토공(완충)"/>
      <sheetName val="노임(1차)"/>
      <sheetName val="D-3109"/>
      <sheetName val="14공제"/>
      <sheetName val="6맨홀H"/>
      <sheetName val="시멘트,모래,자갈"/>
      <sheetName val="용산3(영광)"/>
      <sheetName val="유림골조"/>
      <sheetName val="마장"/>
      <sheetName val="물량표"/>
      <sheetName val="기성"/>
      <sheetName val="주차구획선수량"/>
      <sheetName val="CCTV조사(L15)"/>
      <sheetName val="대가목록"/>
      <sheetName val="상행-교대(A1-A2)"/>
      <sheetName val="TYPE1"/>
      <sheetName val="철근량"/>
      <sheetName val="45,46"/>
      <sheetName val="Pjny"/>
      <sheetName val="3.골재원검토의견서 갑지"/>
      <sheetName val="견적서을"/>
      <sheetName val="L-type"/>
      <sheetName val="환경기계공정표 (3)"/>
      <sheetName val="일위"/>
      <sheetName val="Sheet3"/>
      <sheetName val="자재집게표 "/>
      <sheetName val="분뇨"/>
      <sheetName val="토사(PE "/>
      <sheetName val="기계상쐄"/>
      <sheetName val="실행내က"/>
      <sheetName val="pier-1"/>
      <sheetName val="집계"/>
      <sheetName val="설계명세서-2"/>
      <sheetName val="대총괄"/>
      <sheetName val="예정공정표"/>
      <sheetName val="지진시"/>
      <sheetName val="220 (2)"/>
      <sheetName val="복선-직선"/>
      <sheetName val="점수계산1-2"/>
      <sheetName val="교육종류"/>
      <sheetName val="초"/>
      <sheetName val="수문일1"/>
      <sheetName val="접속도로1"/>
      <sheetName val="기종별 합계"/>
      <sheetName val="옥외등신설"/>
      <sheetName val="저케CV22신설"/>
      <sheetName val="저케CV38신설"/>
      <sheetName val="저케CV8신설"/>
      <sheetName val="접지3종"/>
      <sheetName val="9GNG운반"/>
      <sheetName val="업무량"/>
      <sheetName val="2.가정단면"/>
      <sheetName val="치수표"/>
      <sheetName val="상계견적"/>
      <sheetName val="계획금액"/>
      <sheetName val="인원조직표"/>
      <sheetName val="공내역"/>
      <sheetName val="1-최종안"/>
      <sheetName val="사업분석-분양가결정"/>
      <sheetName val="입력DATA"/>
      <sheetName val="계측제어설비"/>
      <sheetName val="계장_품셈표"/>
      <sheetName val="노임단가_(2)"/>
      <sheetName val="00상노임"/>
      <sheetName val="이티입력"/>
      <sheetName val="옹벽"/>
      <sheetName val="내#일산설치"/>
      <sheetName val="통계연보"/>
      <sheetName val="가격조사서"/>
      <sheetName val="직재"/>
      <sheetName val="수목데이타"/>
      <sheetName val="빙축열"/>
      <sheetName val="가시설"/>
      <sheetName val="본실행경비"/>
      <sheetName val="SAMPLE!"/>
      <sheetName val="보온자재단가표"/>
      <sheetName val="견적서"/>
      <sheetName val="냉천부속동"/>
      <sheetName val="실행내역 "/>
      <sheetName val="노임,재료비"/>
      <sheetName val="도록겼계조서"/>
      <sheetName val="000000"/>
      <sheetName val="환율"/>
      <sheetName val="기집"/>
      <sheetName val="대우단가(풍산)"/>
      <sheetName val="세목전체"/>
      <sheetName val="내역총괄"/>
      <sheetName val="건설기계"/>
      <sheetName val="기초자재"/>
      <sheetName val="시멘트,모래,자갈 및 골재산출표1"/>
      <sheetName val="2선재"/>
      <sheetName val="작성방법"/>
      <sheetName val="운반공"/>
      <sheetName val="MW-S"/>
      <sheetName val="MW-BM"/>
      <sheetName val="VST재료산출"/>
      <sheetName val="단가조사서 (2)"/>
      <sheetName val="예총"/>
      <sheetName val="원수조 거푸집"/>
      <sheetName val="원수조 기타"/>
      <sheetName val="업체별기성내역"/>
      <sheetName val="토공총괄표"/>
      <sheetName val="단면치수"/>
      <sheetName val="2001년계약내력출력분"/>
      <sheetName val="1차기성분내력"/>
      <sheetName val="PVC접합개소__x0005__x0000__x0000_"/>
      <sheetName val="PVC접합개소_懸_x0013_颙〒"/>
      <sheetName val="PVC접합개소_颙〒_x0005__x0000_"/>
      <sheetName val="계약요청"/>
      <sheetName val="정보"/>
      <sheetName val="노임단가(2009_상)"/>
      <sheetName val="10_1_중기기초단가"/>
      <sheetName val="2000,9월_일위"/>
      <sheetName val="SILICATE"/>
      <sheetName val="부대공Ⅱ"/>
      <sheetName val="설명서 "/>
      <sheetName val="입력단가"/>
      <sheetName val="보도경계블럭"/>
      <sheetName val="ɬ_x0000_栀㞠_x0000__x0000_Ā_x0000_윈월"/>
      <sheetName val="수안보-M쁂㞔 "/>
      <sheetName val="3CHBDC"/>
      <sheetName val="백암비스타내역"/>
      <sheetName val="RING WALL"/>
      <sheetName val="변화치수"/>
      <sheetName val="현장관리비집계표"/>
      <sheetName val="조명일위"/>
      <sheetName val="토공계산서(부체도로)"/>
      <sheetName val="직노"/>
      <sheetName val="c_balju"/>
      <sheetName val="조명율"/>
      <sheetName val="106C0300"/>
      <sheetName val="금속및금속창호"/>
      <sheetName val="암거단위-1련"/>
      <sheetName val="노임단가자료"/>
      <sheetName val="참고"/>
      <sheetName val="수량산출A"/>
      <sheetName val="과천MAIN"/>
      <sheetName val="2000.11월설계내역"/>
      <sheetName val="5지구단위"/>
      <sheetName val="21301동"/>
      <sheetName val="공사원가계산"/>
      <sheetName val="총괄설계내역서"/>
      <sheetName val="임금단가"/>
      <sheetName val="5부대시설물공간지"/>
      <sheetName val="1집계표"/>
      <sheetName val="2우수배제공"/>
      <sheetName val="관로토공집계"/>
      <sheetName val="우수관터파기산출"/>
      <sheetName val="우수관로조서"/>
      <sheetName val="원형맨홀재료집계"/>
      <sheetName val="원형맨홀산출근거"/>
      <sheetName val="원형맨홀평균높이및유출입"/>
      <sheetName val="L형측구재료집계 "/>
      <sheetName val="L형측구산출근거"/>
      <sheetName val="L형측구조서"/>
      <sheetName val="연결관토공"/>
      <sheetName val="우수받이조서"/>
      <sheetName val="집수정재료집계"/>
      <sheetName val="집수정산출근거"/>
      <sheetName val="콘크리트측구산출근거"/>
      <sheetName val="집수정조서"/>
      <sheetName val="3포장공"/>
      <sheetName val="내역서적용"/>
      <sheetName val="주요자재집계"/>
      <sheetName val="총괄수량"/>
      <sheetName val="그림"/>
      <sheetName val="4구조물깨기및헐기"/>
      <sheetName val="보도헐기"/>
      <sheetName val="여과기"/>
      <sheetName val="자동여과기중량"/>
      <sheetName val="관리사무소"/>
      <sheetName val="일위합"/>
      <sheetName val="중기사"/>
      <sheetName val="기계경"/>
      <sheetName val="노임단"/>
      <sheetName val="장비단"/>
      <sheetName val="자재단"/>
      <sheetName val="기계합"/>
      <sheetName val="상 부"/>
      <sheetName val="전기공사"/>
      <sheetName val="연장및면적(좌측)"/>
      <sheetName val="물푸기집계"/>
      <sheetName val="관로구간산출(H)"/>
      <sheetName val="물푸기산근"/>
      <sheetName val="화산경계"/>
      <sheetName val="구천"/>
      <sheetName val="평균터파기고(1-2,ASP)"/>
      <sheetName val="Data&amp;Result"/>
      <sheetName val="발주설계서(당초)"/>
      <sheetName val="제경비"/>
      <sheetName val="총집계표"/>
      <sheetName val="토공A"/>
      <sheetName val="단 box"/>
      <sheetName val="밸브설치"/>
      <sheetName val="맨홀"/>
      <sheetName val="CAT_5"/>
      <sheetName val="인부신상자료"/>
      <sheetName val="공문"/>
      <sheetName val="D-623D"/>
      <sheetName val="산출근거(가설_x0005__x0000__x0000__x0000__x0000_园"/>
      <sheetName val="발주내역서"/>
      <sheetName val="부안일위"/>
      <sheetName val="우수공,맨홀,집수정"/>
      <sheetName val="1ESC내역"/>
      <sheetName val="1차 내역서"/>
      <sheetName val="1000 DB구축 부표"/>
      <sheetName val="목재동바리"/>
      <sheetName val="약품설비"/>
      <sheetName val="정렬"/>
      <sheetName val="cable-data"/>
      <sheetName val="archi(본사)"/>
      <sheetName val="UNIT"/>
      <sheetName val="SIL98"/>
      <sheetName val="국민연금표"/>
      <sheetName val="철거현황"/>
      <sheetName val="기초일위"/>
      <sheetName val="식재일위"/>
      <sheetName val="기계내역서"/>
      <sheetName val="4.말뚝설계"/>
      <sheetName val="포설list원본"/>
      <sheetName val="중기내역"/>
      <sheetName val="원가계산서 (2)"/>
      <sheetName val="공종별집계표"/>
      <sheetName val="공종별내역서"/>
      <sheetName val="중기단가목록"/>
      <sheetName val="중기단가산출서"/>
      <sheetName val="당초내역서"/>
      <sheetName val="5_모델링"/>
      <sheetName val="●수량(침구보관창고-21평)"/>
      <sheetName val="A2"/>
      <sheetName val="투찰추정"/>
      <sheetName val="MBR9"/>
      <sheetName val="단가조사-1"/>
      <sheetName val="단가조사-2"/>
      <sheetName val="보정계수산정(1)"/>
      <sheetName val="보정계수산정(2)"/>
      <sheetName val="보정계수산정(3)"/>
      <sheetName val="PARAMETER"/>
      <sheetName val="변경집계표"/>
      <sheetName val="제직재"/>
      <sheetName val="설직재-1"/>
      <sheetName val="제-노임"/>
      <sheetName val="저"/>
      <sheetName val="사다리"/>
      <sheetName val="NOMUBI"/>
      <sheetName val="sw1"/>
      <sheetName val="본사업"/>
      <sheetName val="8-2.수량산출서_중형"/>
      <sheetName val="COST"/>
      <sheetName val="기둥(하중)"/>
      <sheetName val="대3류 "/>
      <sheetName val="직영(직영)"/>
      <sheetName val="3.바닥판설계"/>
      <sheetName val="견적서-을지"/>
      <sheetName val="정화조"/>
      <sheetName val="A4"/>
      <sheetName val="Control"/>
      <sheetName val="수수료율표"/>
      <sheetName val="콘_재료분리(1)"/>
      <sheetName val="본공사"/>
      <sheetName val="J直材4"/>
      <sheetName val="맨홀토공수량"/>
      <sheetName val="주빔의 설계"/>
      <sheetName val="대가수량"/>
      <sheetName val="시설일위"/>
      <sheetName val="현장관리비"/>
      <sheetName val="장비"/>
      <sheetName val="포장공제집계"/>
      <sheetName val="MYUN(MAC)"/>
      <sheetName val="총괄표 "/>
      <sheetName val="000 단가"/>
      <sheetName val="전기산출"/>
      <sheetName val="1_설계조건"/>
      <sheetName val="5_소재"/>
      <sheetName val="Sheet3_(2)"/>
      <sheetName val="chart_update"/>
      <sheetName val="5_배수관로"/>
      <sheetName val="3_2_3차처리시설"/>
      <sheetName val="건축집계"/>
      <sheetName val="중기비"/>
      <sheetName val="자재운반단가일람표"/>
      <sheetName val="몰탈재료산출"/>
      <sheetName val="7_폐蠂胿㤁䒄琀"/>
      <sheetName val="맨홀집계표"/>
      <sheetName val="TANK견적대지"/>
      <sheetName val="1단계"/>
      <sheetName val="투찰금액"/>
      <sheetName val="횡배수관집현황(2공구)"/>
      <sheetName val="장비일위대가2002상"/>
      <sheetName val="설계총괄표"/>
      <sheetName val="원가계산서(1공구)"/>
      <sheetName val="부대"/>
      <sheetName val="사  업  비  수  지  예  산  서"/>
      <sheetName val="골조시행"/>
      <sheetName val="환경일위대가"/>
      <sheetName val="표지 (2)"/>
      <sheetName val="L형옹벽측구"/>
      <sheetName val="기성공제요청서"/>
      <sheetName val="조내역"/>
      <sheetName val="1호토공"/>
      <sheetName val="흄관기초"/>
      <sheetName val="2@ BOX"/>
      <sheetName val="투입집계표"/>
      <sheetName val="이형관재료표(A-L)"/>
      <sheetName val="장비단가(010427)"/>
      <sheetName val="9811"/>
      <sheetName val="BEND LOSS"/>
      <sheetName val="96정변2"/>
      <sheetName val="적정심사"/>
      <sheetName val="지장물닑⿬_x0005_"/>
      <sheetName val="각형맨홀"/>
      <sheetName val="일반전기"/>
      <sheetName val="BQ"/>
      <sheetName val="SULKEA"/>
      <sheetName val="13.접속슬래브"/>
      <sheetName val="인제내역"/>
      <sheetName val="STORAGE"/>
      <sheetName val="piping"/>
      <sheetName val="견적시담(송포2공구)"/>
      <sheetName val="guard(mac)_x0000__x0000__x0000__x0000__x0000__x0000__x0000__x0000__x0000__x0009__x0000_㣬ǚ_x0000__x0004__x0000__x0000__x0000__x0000__x0000__x0000_"/>
      <sheetName val="2-1. 경관조명 내역총괄표"/>
      <sheetName val="H PILE수량"/>
      <sheetName val="링크해지용"/>
      <sheetName val="4.2.1 마루높이 검토"/>
      <sheetName val="설정"/>
      <sheetName val="보강토옹벽"/>
      <sheetName val="1호수량집계"/>
      <sheetName val="1호산출근거"/>
      <sheetName val="1호그리드"/>
      <sheetName val="2호수량집계"/>
      <sheetName val="2호산출근거"/>
      <sheetName val="2호그리드"/>
      <sheetName val="3호수량집계"/>
      <sheetName val="3호산출근거"/>
      <sheetName val="3호그리드"/>
      <sheetName val="그리드"/>
      <sheetName val="Strip"/>
      <sheetName val="기계설비-물가변동"/>
      <sheetName val="1월요청,실사(운용통보기준)"/>
      <sheetName val="FJ단가"/>
      <sheetName val="7.지층별제원"/>
      <sheetName val="매매"/>
      <sheetName val="보차도경계석수량"/>
      <sheetName val="A-8 PD(도로중앙)"/>
      <sheetName val="일반수량총괄집계"/>
      <sheetName val="구분자"/>
      <sheetName val="호표"/>
      <sheetName val="간접"/>
      <sheetName val="guard(mac)_x0000__x0000__x0000__x0000__x0000__x0000__x0000__x0000__x0000_ _x0000_㣬ǚ_x0000__x0004__x0000__x0000__x0000__x0000__x0000__x0000_"/>
      <sheetName val="(포장)BOQ-실적공사"/>
      <sheetName val="3.하중계산"/>
      <sheetName val="날개벽(좌,우=45도,75도)"/>
      <sheetName val="단가산출서(기계)"/>
      <sheetName val="하남내역"/>
      <sheetName val="TARGET"/>
      <sheetName val="新철폐복2"/>
      <sheetName val="新철폐복3"/>
      <sheetName val="activity"/>
      <sheetName val="총원가.24"/>
      <sheetName val="WIND"/>
      <sheetName val="BCPAB"/>
      <sheetName val="CALCULATION"/>
      <sheetName val="공사내역"/>
      <sheetName val="간접재료비산출표-27-30"/>
      <sheetName val="청하배수"/>
      <sheetName val="A"/>
      <sheetName val="A(Rev.3)"/>
      <sheetName val="부재력정리"/>
      <sheetName val="SEISMIC"/>
      <sheetName val="Turki"/>
      <sheetName val="1.2 Staff Schedule"/>
      <sheetName val="96.12"/>
      <sheetName val="TYPE별집계"/>
      <sheetName val="예산M11A"/>
      <sheetName val="형식 - 1-2-3"/>
      <sheetName val="옹벽기초자료"/>
      <sheetName val="현황산출서"/>
      <sheetName val="Ⅴ-2.공종별내역"/>
      <sheetName val="추천서"/>
      <sheetName val="도장수량(하1)"/>
      <sheetName val="조도계산"/>
      <sheetName val="내역서 "/>
      <sheetName val="문학간접"/>
      <sheetName val="실행(1)"/>
      <sheetName val="다이꾸"/>
      <sheetName val="COMPRESSOR"/>
      <sheetName val="인월수표"/>
      <sheetName val="잡철물"/>
      <sheetName val="POOM_MOTO2"/>
      <sheetName val="아파트"/>
      <sheetName val="MEXICO-C"/>
      <sheetName val="관람데ԯ_x0000_"/>
      <sheetName val="관람데뀀轔"/>
      <sheetName val="SLAB&quot;1P"/>
      <sheetName val="SLAB&quot;1_x0000_"/>
      <sheetName val="수압시_x0000__x0000__x0005_"/>
      <sheetName val="차선도색수량집계"/>
      <sheetName val="단가산출서1"/>
      <sheetName val="신천3호용수로"/>
      <sheetName val="CC16-내역서"/>
      <sheetName val="내역서 제출"/>
      <sheetName val="UBC(WIND)"/>
      <sheetName val="SVF715"/>
      <sheetName val="하수관로 포장철거 및 복구 자재 집계표 "/>
      <sheetName val="할증 "/>
      <sheetName val="빙장비사양"/>
      <sheetName val="참조M"/>
      <sheetName val="신고분기설정참고"/>
      <sheetName val="거래처자료등록"/>
      <sheetName val="사진첩"/>
      <sheetName val="입상내역"/>
      <sheetName val="직영2"/>
      <sheetName val="일위대가︀ᇕ԰"/>
      <sheetName val="일위대가ﻎᇕ԰"/>
      <sheetName val="산출근거(가설도로_유_x0010__x0000_ఀ"/>
      <sheetName val="교대(A塀/墌/多"/>
      <sheetName val="SOR纘$헾"/>
      <sheetName val="중기기초자료"/>
      <sheetName val="[고양관재.XLS][고양관재.XLS]부하놬졣/_x0000_"/>
      <sheetName val="노임단가(2009.상"/>
      <sheetName val="연결관연장산출"/>
      <sheetName val="시멘트,모래집계"/>
      <sheetName val="예정(3)"/>
      <sheetName val="오정환"/>
      <sheetName val="보도단위수량"/>
      <sheetName val="6᭗"/>
      <sheetName val="단락전류-A"/>
      <sheetName val="setup"/>
      <sheetName val="공사설계"/>
      <sheetName val="포宰+"/>
      <sheetName val="철집"/>
      <sheetName val="아파트堀Ꮕ︀"/>
      <sheetName val="손익분기점 데이터"/>
      <sheetName val="에너지요금"/>
      <sheetName val="총수량집계표"/>
      <sheetName val="안전보건교육"/>
      <sheetName val="고가수조"/>
      <sheetName val="개거(철근,콘크리트)"/>
      <sheetName val="연습"/>
      <sheetName val="부하"/>
      <sheetName val="0.단가"/>
      <sheetName val="cpm챠트"/>
      <sheetName val="INPUTDATA"/>
      <sheetName val="집수정"/>
      <sheetName val="rate"/>
      <sheetName val="401"/>
      <sheetName val="수지"/>
      <sheetName val="편입조서"/>
      <sheetName val="시멘트"/>
      <sheetName val="Assumptions"/>
      <sheetName val="50"/>
      <sheetName val="인수공규격"/>
      <sheetName val="당초"/>
      <sheetName val="유입량"/>
      <sheetName val="차선도색현황"/>
      <sheetName val="Price List"/>
      <sheetName val="A 견적"/>
      <sheetName val="수량-양식"/>
      <sheetName val="주요설비계산"/>
      <sheetName val="좌측"/>
      <sheetName val="역T형단위수량"/>
      <sheetName val="토 적 표"/>
      <sheetName val="총공사비집계표"/>
      <sheetName val="횡배수관"/>
      <sheetName val="참조-(1)"/>
      <sheetName val="토공1"/>
      <sheetName val="토공2"/>
      <sheetName val="구조물토공1"/>
      <sheetName val="토공3"/>
      <sheetName val="일위대가집계"/>
      <sheetName val="2-2직관자재산출서-A-LINE"/>
      <sheetName val="관급자재단가내역"/>
      <sheetName val="확정실적"/>
      <sheetName val="보할공정"/>
      <sheetName val="일위대가(1)"/>
      <sheetName val="U형측구"/>
      <sheetName val="소방일위 "/>
      <sheetName val="교각별수량"/>
      <sheetName val="2.단면가정"/>
      <sheetName val="변경원가서갑"/>
      <sheetName val="토적기초자료"/>
      <sheetName val="역T형옹벽(3.0)"/>
      <sheetName val="3"/>
      <sheetName val="단가설계"/>
      <sheetName val="도수로현황"/>
      <sheetName val="범례표"/>
      <sheetName val="토사(PE_x0009_"/>
      <sheetName val="기술자료 (광화문)"/>
      <sheetName val="보차도경계석집계恜Ⅎᘀ霏"/>
      <sheetName val="방호벽"/>
      <sheetName val="낙석방지책"/>
      <sheetName val="직관 수량산출"/>
      <sheetName val="COA-17"/>
      <sheetName val="C-18"/>
      <sheetName val="노임단가(`11.1.1~)"/>
      <sheetName val="암거날개벽재료집계"/>
      <sheetName val="삼태곡(B)함개소별수량"/>
      <sheetName val="수량집계표"/>
      <sheetName val="BOX 본체"/>
      <sheetName val="양촌면도평리"/>
      <sheetName val="일반수량집계표"/>
      <sheetName val="20관리비율"/>
      <sheetName val="PVC접합개소㉴ȸ犸⌅"/>
      <sheetName val="수량3"/>
      <sheetName val="11"/>
      <sheetName val="토지조서"/>
      <sheetName val="첨부1"/>
      <sheetName val="경비비목코드"/>
      <sheetName val="내역금액적용"/>
      <sheetName val="노무비비목코드"/>
      <sheetName val="비목코드"/>
      <sheetName val="절대건들지마시오"/>
      <sheetName val="현관"/>
      <sheetName val="산출근거(가설도로__x0007__x0000_Ԁ_x0000_怀鍶"/>
      <sheetName val="부재치수입력"/>
    </sheetNames>
    <sheetDataSet>
      <sheetData sheetId="0" refreshError="1">
        <row r="24">
          <cell r="B24" t="str">
            <v>수평곡관</v>
          </cell>
          <cell r="C24" t="str">
            <v>D=100×11¼˚</v>
          </cell>
          <cell r="D24" t="str">
            <v xml:space="preserve"> ⊃</v>
          </cell>
          <cell r="E24">
            <v>10</v>
          </cell>
        </row>
        <row r="25">
          <cell r="C25" t="str">
            <v>D=150×11¼˚</v>
          </cell>
          <cell r="D25" t="str">
            <v xml:space="preserve"> ⊃</v>
          </cell>
          <cell r="E25">
            <v>12</v>
          </cell>
        </row>
        <row r="26">
          <cell r="C26" t="str">
            <v>D=100×11¼˚</v>
          </cell>
          <cell r="D26" t="str">
            <v xml:space="preserve"> ⊃</v>
          </cell>
          <cell r="E26">
            <v>17</v>
          </cell>
        </row>
        <row r="27">
          <cell r="C27" t="str">
            <v>D=100×22½˚</v>
          </cell>
          <cell r="D27" t="str">
            <v xml:space="preserve"> ⊃</v>
          </cell>
          <cell r="E27">
            <v>20</v>
          </cell>
        </row>
        <row r="28">
          <cell r="C28" t="str">
            <v>D=150×22½˚</v>
          </cell>
          <cell r="D28" t="str">
            <v xml:space="preserve"> ⊃</v>
          </cell>
          <cell r="E28">
            <v>4</v>
          </cell>
        </row>
        <row r="29">
          <cell r="C29" t="str">
            <v>D=100×22½˚</v>
          </cell>
          <cell r="D29" t="str">
            <v xml:space="preserve"> ⊃</v>
          </cell>
          <cell r="E29">
            <v>5</v>
          </cell>
        </row>
        <row r="30">
          <cell r="C30" t="str">
            <v>D=100×45˚</v>
          </cell>
          <cell r="D30" t="str">
            <v xml:space="preserve"> ⊃</v>
          </cell>
          <cell r="E30">
            <v>5</v>
          </cell>
        </row>
        <row r="31">
          <cell r="C31" t="str">
            <v>D=150×45˚</v>
          </cell>
          <cell r="D31" t="str">
            <v xml:space="preserve"> ⊃</v>
          </cell>
          <cell r="E31">
            <v>5</v>
          </cell>
        </row>
        <row r="32">
          <cell r="C32" t="str">
            <v>D=100×45˚</v>
          </cell>
          <cell r="D32" t="str">
            <v xml:space="preserve"> ⊃</v>
          </cell>
          <cell r="E32">
            <v>4</v>
          </cell>
        </row>
        <row r="33">
          <cell r="C33" t="str">
            <v>D=100×90˚</v>
          </cell>
          <cell r="D33" t="str">
            <v xml:space="preserve"> ⊃</v>
          </cell>
          <cell r="E33">
            <v>6</v>
          </cell>
        </row>
        <row r="34">
          <cell r="C34" t="str">
            <v>D=100×90˚</v>
          </cell>
          <cell r="D34" t="str">
            <v xml:space="preserve"> ⊃</v>
          </cell>
          <cell r="E34">
            <v>5</v>
          </cell>
        </row>
        <row r="35">
          <cell r="C35" t="str">
            <v>D=100×90˚</v>
          </cell>
          <cell r="D35" t="str">
            <v xml:space="preserve"> ⊃</v>
          </cell>
          <cell r="E35">
            <v>55</v>
          </cell>
        </row>
        <row r="36">
          <cell r="C36" t="str">
            <v>D=100×100</v>
          </cell>
          <cell r="D36">
            <v>0</v>
          </cell>
          <cell r="E36">
            <v>5</v>
          </cell>
        </row>
        <row r="37">
          <cell r="C37" t="str">
            <v>D=100×100</v>
          </cell>
          <cell r="D37">
            <v>0</v>
          </cell>
          <cell r="E37">
            <v>5</v>
          </cell>
        </row>
        <row r="38">
          <cell r="C38" t="str">
            <v>D=100×100</v>
          </cell>
          <cell r="D38">
            <v>0</v>
          </cell>
          <cell r="E38">
            <v>6</v>
          </cell>
        </row>
        <row r="39">
          <cell r="C39" t="str">
            <v>D=100×100</v>
          </cell>
          <cell r="D39">
            <v>0</v>
          </cell>
          <cell r="E39">
            <v>4</v>
          </cell>
        </row>
        <row r="40">
          <cell r="C40" t="str">
            <v>D=100×100</v>
          </cell>
          <cell r="D40">
            <v>0</v>
          </cell>
          <cell r="E40">
            <v>5</v>
          </cell>
        </row>
        <row r="41">
          <cell r="C41" t="str">
            <v>D=100×100</v>
          </cell>
          <cell r="D41">
            <v>0</v>
          </cell>
          <cell r="E41">
            <v>8</v>
          </cell>
        </row>
        <row r="42">
          <cell r="C42" t="str">
            <v>D=80</v>
          </cell>
          <cell r="D42">
            <v>0</v>
          </cell>
          <cell r="E42">
            <v>9</v>
          </cell>
        </row>
        <row r="43">
          <cell r="C43" t="str">
            <v>D=100</v>
          </cell>
          <cell r="D43">
            <v>0</v>
          </cell>
          <cell r="E43">
            <v>10</v>
          </cell>
        </row>
        <row r="44">
          <cell r="C44" t="str">
            <v>D=150</v>
          </cell>
          <cell r="D44">
            <v>0</v>
          </cell>
          <cell r="E44">
            <v>12</v>
          </cell>
        </row>
        <row r="45">
          <cell r="C45" t="str">
            <v>D=200</v>
          </cell>
          <cell r="D45">
            <v>0</v>
          </cell>
          <cell r="E45">
            <v>18</v>
          </cell>
        </row>
        <row r="46">
          <cell r="C46" t="str">
            <v>D=250</v>
          </cell>
          <cell r="D46">
            <v>0</v>
          </cell>
          <cell r="E46">
            <v>25</v>
          </cell>
        </row>
        <row r="47">
          <cell r="C47" t="str">
            <v>D=300</v>
          </cell>
          <cell r="D47">
            <v>0</v>
          </cell>
          <cell r="E47">
            <v>34</v>
          </cell>
        </row>
        <row r="48">
          <cell r="C48" t="str">
            <v>D=80</v>
          </cell>
          <cell r="D48">
            <v>0</v>
          </cell>
          <cell r="E48">
            <v>7.9</v>
          </cell>
        </row>
        <row r="49">
          <cell r="C49" t="str">
            <v>D=100</v>
          </cell>
          <cell r="D49">
            <v>0</v>
          </cell>
          <cell r="E49">
            <v>9.6</v>
          </cell>
        </row>
        <row r="50">
          <cell r="C50" t="str">
            <v>D=150</v>
          </cell>
          <cell r="D50">
            <v>0</v>
          </cell>
          <cell r="E50">
            <v>15.6</v>
          </cell>
        </row>
        <row r="51">
          <cell r="C51" t="str">
            <v>D=200</v>
          </cell>
          <cell r="D51">
            <v>0</v>
          </cell>
          <cell r="E51">
            <v>22.5</v>
          </cell>
        </row>
        <row r="52">
          <cell r="C52" t="str">
            <v>D=250</v>
          </cell>
          <cell r="D52">
            <v>0</v>
          </cell>
          <cell r="E52">
            <v>31.5</v>
          </cell>
        </row>
        <row r="53">
          <cell r="C53" t="str">
            <v>D=300</v>
          </cell>
          <cell r="D53">
            <v>0</v>
          </cell>
          <cell r="E53">
            <v>41.5</v>
          </cell>
        </row>
        <row r="54">
          <cell r="C54" t="str">
            <v>D=80</v>
          </cell>
          <cell r="D54">
            <v>0</v>
          </cell>
          <cell r="E54">
            <v>42</v>
          </cell>
        </row>
        <row r="55">
          <cell r="C55" t="str">
            <v>D=100</v>
          </cell>
          <cell r="D55">
            <v>0</v>
          </cell>
          <cell r="E55">
            <v>50</v>
          </cell>
        </row>
        <row r="56">
          <cell r="C56" t="str">
            <v>D=150</v>
          </cell>
          <cell r="D56">
            <v>0</v>
          </cell>
          <cell r="E56">
            <v>90</v>
          </cell>
        </row>
        <row r="57">
          <cell r="C57" t="str">
            <v>D=200</v>
          </cell>
          <cell r="D57">
            <v>0</v>
          </cell>
          <cell r="E57">
            <v>140</v>
          </cell>
        </row>
        <row r="58">
          <cell r="C58" t="str">
            <v>D=300</v>
          </cell>
          <cell r="D58">
            <v>0</v>
          </cell>
          <cell r="E58">
            <v>280</v>
          </cell>
        </row>
        <row r="59">
          <cell r="C59" t="str">
            <v>D=80</v>
          </cell>
          <cell r="D59">
            <v>0</v>
          </cell>
          <cell r="E59">
            <v>94</v>
          </cell>
        </row>
        <row r="60">
          <cell r="C60" t="str">
            <v>D=100</v>
          </cell>
          <cell r="D60">
            <v>0</v>
          </cell>
          <cell r="E60">
            <v>110</v>
          </cell>
        </row>
        <row r="61">
          <cell r="C61" t="str">
            <v>D=80</v>
          </cell>
          <cell r="D61">
            <v>0</v>
          </cell>
          <cell r="E61">
            <v>13.5</v>
          </cell>
          <cell r="G61">
            <v>0</v>
          </cell>
          <cell r="H61">
            <v>0.8</v>
          </cell>
          <cell r="I61" t="str">
            <v>×</v>
          </cell>
          <cell r="J61" t="str">
            <v>＋</v>
          </cell>
        </row>
        <row r="62">
          <cell r="C62" t="str">
            <v>D=100</v>
          </cell>
          <cell r="D62">
            <v>0</v>
          </cell>
          <cell r="E62">
            <v>16.399999999999999</v>
          </cell>
          <cell r="G62">
            <v>0</v>
          </cell>
          <cell r="H62">
            <v>0.8</v>
          </cell>
          <cell r="I62" t="str">
            <v>×</v>
          </cell>
          <cell r="J62" t="str">
            <v>＋</v>
          </cell>
        </row>
        <row r="63">
          <cell r="C63" t="str">
            <v>D=100</v>
          </cell>
          <cell r="D63">
            <v>0</v>
          </cell>
          <cell r="E63">
            <v>16.399999999999999</v>
          </cell>
          <cell r="G63">
            <v>0</v>
          </cell>
          <cell r="H63">
            <v>0.92</v>
          </cell>
          <cell r="I63" t="str">
            <v>×</v>
          </cell>
          <cell r="J63" t="str">
            <v>＋</v>
          </cell>
        </row>
        <row r="64">
          <cell r="C64" t="str">
            <v>D=100</v>
          </cell>
          <cell r="D64">
            <v>0</v>
          </cell>
          <cell r="E64">
            <v>16.399999999999999</v>
          </cell>
          <cell r="G64">
            <v>0</v>
          </cell>
          <cell r="H64">
            <v>-2</v>
          </cell>
          <cell r="I64" t="str">
            <v>×</v>
          </cell>
          <cell r="J64" t="str">
            <v>＋</v>
          </cell>
        </row>
        <row r="65">
          <cell r="C65" t="str">
            <v>D=100</v>
          </cell>
          <cell r="D65">
            <v>0</v>
          </cell>
          <cell r="E65">
            <v>16.399999999999999</v>
          </cell>
          <cell r="G65">
            <v>0</v>
          </cell>
          <cell r="H65">
            <v>-1</v>
          </cell>
          <cell r="I65" t="str">
            <v>×</v>
          </cell>
          <cell r="J65" t="str">
            <v>＋</v>
          </cell>
        </row>
        <row r="66">
          <cell r="C66" t="str">
            <v>D=100</v>
          </cell>
          <cell r="D66">
            <v>0</v>
          </cell>
          <cell r="E66">
            <v>16.399999999999999</v>
          </cell>
          <cell r="G66">
            <v>0</v>
          </cell>
          <cell r="H66">
            <v>0</v>
          </cell>
          <cell r="I66" t="str">
            <v>×</v>
          </cell>
          <cell r="J66" t="str">
            <v>＋</v>
          </cell>
        </row>
        <row r="67">
          <cell r="C67" t="str">
            <v>D=100</v>
          </cell>
          <cell r="D67">
            <v>0</v>
          </cell>
          <cell r="E67">
            <v>16.399999999999999</v>
          </cell>
          <cell r="G67">
            <v>0</v>
          </cell>
          <cell r="H67">
            <v>1</v>
          </cell>
          <cell r="I67" t="str">
            <v>×</v>
          </cell>
          <cell r="J67" t="str">
            <v>＋</v>
          </cell>
        </row>
        <row r="68">
          <cell r="C68" t="str">
            <v>D=100</v>
          </cell>
          <cell r="D68">
            <v>0</v>
          </cell>
          <cell r="E68">
            <v>16.399999999999999</v>
          </cell>
          <cell r="G68">
            <v>0</v>
          </cell>
          <cell r="H68">
            <v>2</v>
          </cell>
          <cell r="I68" t="str">
            <v>×</v>
          </cell>
          <cell r="J68" t="str">
            <v>＋</v>
          </cell>
        </row>
        <row r="69">
          <cell r="C69" t="str">
            <v>D=125</v>
          </cell>
          <cell r="D69">
            <v>0</v>
          </cell>
          <cell r="E69">
            <v>21</v>
          </cell>
          <cell r="G69">
            <v>0</v>
          </cell>
          <cell r="H69">
            <v>3</v>
          </cell>
          <cell r="I69" t="str">
            <v>×</v>
          </cell>
          <cell r="J69" t="str">
            <v>＋</v>
          </cell>
        </row>
        <row r="70">
          <cell r="C70" t="str">
            <v>D=150</v>
          </cell>
          <cell r="D70">
            <v>0</v>
          </cell>
          <cell r="E70">
            <v>25.3</v>
          </cell>
          <cell r="G70">
            <v>0</v>
          </cell>
          <cell r="H70">
            <v>4</v>
          </cell>
          <cell r="I70" t="str">
            <v>×</v>
          </cell>
          <cell r="J70" t="str">
            <v>＋</v>
          </cell>
        </row>
        <row r="71">
          <cell r="C71" t="str">
            <v>D=200</v>
          </cell>
          <cell r="D71">
            <v>0</v>
          </cell>
          <cell r="E71">
            <v>33.799999999999997</v>
          </cell>
          <cell r="G71">
            <v>0</v>
          </cell>
          <cell r="H71">
            <v>5</v>
          </cell>
          <cell r="I71" t="str">
            <v>×</v>
          </cell>
          <cell r="J71" t="str">
            <v>＋</v>
          </cell>
        </row>
        <row r="72">
          <cell r="C72" t="str">
            <v>D=250</v>
          </cell>
          <cell r="D72">
            <v>0</v>
          </cell>
          <cell r="E72">
            <v>44.3</v>
          </cell>
          <cell r="G72">
            <v>0</v>
          </cell>
          <cell r="H72">
            <v>6</v>
          </cell>
          <cell r="I72" t="str">
            <v>×</v>
          </cell>
          <cell r="J72" t="str">
            <v>＋</v>
          </cell>
        </row>
        <row r="73">
          <cell r="C73" t="str">
            <v>D=300</v>
          </cell>
          <cell r="D73">
            <v>0</v>
          </cell>
          <cell r="E73">
            <v>56.3</v>
          </cell>
          <cell r="G73">
            <v>0</v>
          </cell>
          <cell r="H73">
            <v>7</v>
          </cell>
          <cell r="I73" t="str">
            <v>×</v>
          </cell>
          <cell r="J73" t="str">
            <v>＋</v>
          </cell>
        </row>
        <row r="74">
          <cell r="C74" t="str">
            <v>D=350</v>
          </cell>
          <cell r="D74">
            <v>0</v>
          </cell>
          <cell r="E74">
            <v>69.599999999999994</v>
          </cell>
          <cell r="G74">
            <v>0</v>
          </cell>
          <cell r="H74">
            <v>8</v>
          </cell>
          <cell r="I74" t="str">
            <v>×</v>
          </cell>
          <cell r="J74" t="str">
            <v>＋</v>
          </cell>
        </row>
        <row r="75">
          <cell r="C75" t="str">
            <v>D=400</v>
          </cell>
          <cell r="D75">
            <v>0</v>
          </cell>
          <cell r="E75">
            <v>83.7</v>
          </cell>
          <cell r="G75">
            <v>0</v>
          </cell>
          <cell r="H75">
            <v>9</v>
          </cell>
          <cell r="I75" t="str">
            <v>×</v>
          </cell>
          <cell r="J75" t="str">
            <v>＋</v>
          </cell>
        </row>
        <row r="76">
          <cell r="C76" t="str">
            <v>D=450</v>
          </cell>
          <cell r="D76">
            <v>0</v>
          </cell>
          <cell r="E76">
            <v>98.5</v>
          </cell>
          <cell r="G76">
            <v>0</v>
          </cell>
          <cell r="H76">
            <v>10</v>
          </cell>
          <cell r="I76" t="str">
            <v>×</v>
          </cell>
          <cell r="J76" t="str">
            <v>＋</v>
          </cell>
        </row>
        <row r="77">
          <cell r="C77" t="str">
            <v>D=500</v>
          </cell>
          <cell r="D77">
            <v>0</v>
          </cell>
          <cell r="E77">
            <v>115.6</v>
          </cell>
          <cell r="G77">
            <v>0</v>
          </cell>
          <cell r="H77">
            <v>11</v>
          </cell>
          <cell r="I77" t="str">
            <v>×</v>
          </cell>
          <cell r="J77" t="str">
            <v>＋</v>
          </cell>
        </row>
        <row r="78">
          <cell r="C78" t="str">
            <v>D=600</v>
          </cell>
          <cell r="D78">
            <v>0</v>
          </cell>
          <cell r="E78">
            <v>152</v>
          </cell>
          <cell r="G78">
            <v>0</v>
          </cell>
          <cell r="H78">
            <v>12</v>
          </cell>
          <cell r="I78" t="str">
            <v>×</v>
          </cell>
          <cell r="J78" t="str">
            <v>＋</v>
          </cell>
        </row>
        <row r="79">
          <cell r="C79" t="str">
            <v>D=700</v>
          </cell>
          <cell r="D79">
            <v>0</v>
          </cell>
          <cell r="E79">
            <v>193</v>
          </cell>
          <cell r="G79">
            <v>0</v>
          </cell>
          <cell r="H79">
            <v>13</v>
          </cell>
          <cell r="I79" t="str">
            <v>×</v>
          </cell>
          <cell r="J79" t="str">
            <v>＋</v>
          </cell>
        </row>
        <row r="80">
          <cell r="C80" t="str">
            <v>D=800</v>
          </cell>
          <cell r="D80">
            <v>0</v>
          </cell>
          <cell r="E80">
            <v>238.7</v>
          </cell>
          <cell r="H80">
            <v>14</v>
          </cell>
          <cell r="I80" t="str">
            <v>×</v>
          </cell>
          <cell r="J80" t="str">
            <v>＋</v>
          </cell>
        </row>
        <row r="81">
          <cell r="C81" t="str">
            <v>D=900</v>
          </cell>
          <cell r="D81">
            <v>0</v>
          </cell>
          <cell r="E81">
            <v>288.7</v>
          </cell>
          <cell r="H81">
            <v>15</v>
          </cell>
          <cell r="I81" t="str">
            <v>×</v>
          </cell>
          <cell r="J81" t="str">
            <v>＋</v>
          </cell>
        </row>
        <row r="82">
          <cell r="C82" t="str">
            <v>D=1000</v>
          </cell>
          <cell r="D82">
            <v>0</v>
          </cell>
          <cell r="E82">
            <v>343.2</v>
          </cell>
          <cell r="H82">
            <v>16</v>
          </cell>
          <cell r="I82" t="str">
            <v>×</v>
          </cell>
          <cell r="J82" t="str">
            <v>＋</v>
          </cell>
        </row>
        <row r="83">
          <cell r="C83" t="str">
            <v>D=1100</v>
          </cell>
          <cell r="D83">
            <v>0</v>
          </cell>
          <cell r="E83">
            <v>399.5</v>
          </cell>
          <cell r="H83">
            <v>17</v>
          </cell>
          <cell r="I83" t="str">
            <v>×</v>
          </cell>
          <cell r="J83" t="str">
            <v>＋</v>
          </cell>
        </row>
        <row r="84">
          <cell r="C84" t="str">
            <v>D=1200</v>
          </cell>
          <cell r="D84">
            <v>0</v>
          </cell>
          <cell r="E84">
            <v>465.9</v>
          </cell>
          <cell r="H84">
            <v>18</v>
          </cell>
          <cell r="I84" t="str">
            <v>×</v>
          </cell>
          <cell r="J84" t="str">
            <v>＋</v>
          </cell>
        </row>
      </sheetData>
      <sheetData sheetId="1"/>
      <sheetData sheetId="2">
        <row r="24">
          <cell r="B24" t="str">
            <v>수평곡관</v>
          </cell>
        </row>
      </sheetData>
      <sheetData sheetId="3"/>
      <sheetData sheetId="4"/>
      <sheetData sheetId="5">
        <row r="27">
          <cell r="D27">
            <v>0</v>
          </cell>
        </row>
      </sheetData>
      <sheetData sheetId="6">
        <row r="24">
          <cell r="B24" t="str">
            <v>수평곡관</v>
          </cell>
        </row>
      </sheetData>
      <sheetData sheetId="7">
        <row r="27">
          <cell r="D27">
            <v>0</v>
          </cell>
        </row>
      </sheetData>
      <sheetData sheetId="8">
        <row r="27">
          <cell r="D27">
            <v>0</v>
          </cell>
        </row>
      </sheetData>
      <sheetData sheetId="9">
        <row r="24">
          <cell r="I24">
            <v>0</v>
          </cell>
        </row>
      </sheetData>
      <sheetData sheetId="10">
        <row r="24">
          <cell r="B24" t="str">
            <v>수평곡관</v>
          </cell>
        </row>
      </sheetData>
      <sheetData sheetId="11">
        <row r="27">
          <cell r="D27">
            <v>0</v>
          </cell>
        </row>
      </sheetData>
      <sheetData sheetId="12">
        <row r="27">
          <cell r="D27">
            <v>0</v>
          </cell>
        </row>
      </sheetData>
      <sheetData sheetId="13">
        <row r="24">
          <cell r="I24">
            <v>0</v>
          </cell>
        </row>
      </sheetData>
      <sheetData sheetId="14">
        <row r="24">
          <cell r="B24" t="str">
            <v>수평곡관</v>
          </cell>
        </row>
      </sheetData>
      <sheetData sheetId="15">
        <row r="25">
          <cell r="E25" t="str">
            <v>+</v>
          </cell>
        </row>
      </sheetData>
      <sheetData sheetId="16">
        <row r="24">
          <cell r="B24" t="str">
            <v>수평곡관</v>
          </cell>
        </row>
      </sheetData>
      <sheetData sheetId="17">
        <row r="27">
          <cell r="D27">
            <v>0</v>
          </cell>
        </row>
      </sheetData>
      <sheetData sheetId="18">
        <row r="24">
          <cell r="B24" t="str">
            <v>수평곡관</v>
          </cell>
        </row>
      </sheetData>
      <sheetData sheetId="19">
        <row r="24">
          <cell r="I24">
            <v>0</v>
          </cell>
        </row>
      </sheetData>
      <sheetData sheetId="20">
        <row r="25">
          <cell r="E25" t="str">
            <v>+</v>
          </cell>
        </row>
      </sheetData>
      <sheetData sheetId="21">
        <row r="24">
          <cell r="I24">
            <v>0</v>
          </cell>
        </row>
      </sheetData>
      <sheetData sheetId="22">
        <row r="27">
          <cell r="D27">
            <v>0</v>
          </cell>
        </row>
      </sheetData>
      <sheetData sheetId="23">
        <row r="27">
          <cell r="D27">
            <v>0</v>
          </cell>
        </row>
      </sheetData>
      <sheetData sheetId="24">
        <row r="24">
          <cell r="I24">
            <v>0</v>
          </cell>
        </row>
      </sheetData>
      <sheetData sheetId="25">
        <row r="27">
          <cell r="D27">
            <v>0</v>
          </cell>
        </row>
      </sheetData>
      <sheetData sheetId="26">
        <row r="24">
          <cell r="I24">
            <v>0</v>
          </cell>
        </row>
      </sheetData>
      <sheetData sheetId="27">
        <row r="24">
          <cell r="I24">
            <v>0</v>
          </cell>
        </row>
      </sheetData>
      <sheetData sheetId="28">
        <row r="27">
          <cell r="D27">
            <v>0</v>
          </cell>
        </row>
      </sheetData>
      <sheetData sheetId="29">
        <row r="27">
          <cell r="D27">
            <v>0</v>
          </cell>
        </row>
      </sheetData>
      <sheetData sheetId="30">
        <row r="27">
          <cell r="D27">
            <v>0</v>
          </cell>
        </row>
      </sheetData>
      <sheetData sheetId="31">
        <row r="24">
          <cell r="B24" t="str">
            <v>수평곡관</v>
          </cell>
        </row>
      </sheetData>
      <sheetData sheetId="32">
        <row r="27">
          <cell r="D27">
            <v>0</v>
          </cell>
        </row>
      </sheetData>
      <sheetData sheetId="33">
        <row r="27">
          <cell r="D27">
            <v>0</v>
          </cell>
        </row>
      </sheetData>
      <sheetData sheetId="34">
        <row r="27">
          <cell r="D27">
            <v>0</v>
          </cell>
        </row>
      </sheetData>
      <sheetData sheetId="35">
        <row r="27">
          <cell r="D27">
            <v>0</v>
          </cell>
        </row>
      </sheetData>
      <sheetData sheetId="36">
        <row r="24">
          <cell r="B24" t="str">
            <v>수평곡관</v>
          </cell>
        </row>
      </sheetData>
      <sheetData sheetId="37">
        <row r="27">
          <cell r="D27">
            <v>0</v>
          </cell>
        </row>
      </sheetData>
      <sheetData sheetId="38">
        <row r="27">
          <cell r="D27">
            <v>0</v>
          </cell>
        </row>
      </sheetData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>
        <row r="27">
          <cell r="D27">
            <v>0</v>
          </cell>
        </row>
      </sheetData>
      <sheetData sheetId="64"/>
      <sheetData sheetId="65"/>
      <sheetData sheetId="66"/>
      <sheetData sheetId="67"/>
      <sheetData sheetId="68"/>
      <sheetData sheetId="69">
        <row r="27">
          <cell r="D27">
            <v>0</v>
          </cell>
        </row>
      </sheetData>
      <sheetData sheetId="70"/>
      <sheetData sheetId="71" refreshError="1"/>
      <sheetData sheetId="72"/>
      <sheetData sheetId="73">
        <row r="27">
          <cell r="D27">
            <v>0</v>
          </cell>
        </row>
      </sheetData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 refreshError="1"/>
      <sheetData sheetId="89">
        <row r="27">
          <cell r="D27">
            <v>0</v>
          </cell>
        </row>
      </sheetData>
      <sheetData sheetId="90">
        <row r="24">
          <cell r="I24">
            <v>0</v>
          </cell>
        </row>
      </sheetData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>
        <row r="24">
          <cell r="B24" t="str">
            <v>수평곡관</v>
          </cell>
        </row>
      </sheetData>
      <sheetData sheetId="115" refreshError="1"/>
      <sheetData sheetId="116">
        <row r="24">
          <cell r="B24" t="str">
            <v>수평곡관</v>
          </cell>
        </row>
      </sheetData>
      <sheetData sheetId="117">
        <row r="24">
          <cell r="B24" t="str">
            <v>수평곡관</v>
          </cell>
        </row>
      </sheetData>
      <sheetData sheetId="118">
        <row r="24">
          <cell r="B24" t="str">
            <v>수평곡관</v>
          </cell>
        </row>
      </sheetData>
      <sheetData sheetId="119">
        <row r="24">
          <cell r="I24">
            <v>0</v>
          </cell>
        </row>
      </sheetData>
      <sheetData sheetId="120">
        <row r="24">
          <cell r="I24">
            <v>0</v>
          </cell>
        </row>
      </sheetData>
      <sheetData sheetId="121">
        <row r="27">
          <cell r="D27">
            <v>0</v>
          </cell>
        </row>
      </sheetData>
      <sheetData sheetId="122">
        <row r="24">
          <cell r="I24">
            <v>0</v>
          </cell>
        </row>
      </sheetData>
      <sheetData sheetId="123">
        <row r="27">
          <cell r="D27">
            <v>0</v>
          </cell>
        </row>
      </sheetData>
      <sheetData sheetId="124">
        <row r="27">
          <cell r="D27">
            <v>0</v>
          </cell>
        </row>
      </sheetData>
      <sheetData sheetId="125">
        <row r="27">
          <cell r="D27">
            <v>0</v>
          </cell>
        </row>
      </sheetData>
      <sheetData sheetId="126">
        <row r="27">
          <cell r="D27">
            <v>0</v>
          </cell>
        </row>
      </sheetData>
      <sheetData sheetId="127">
        <row r="27">
          <cell r="D27">
            <v>0</v>
          </cell>
        </row>
      </sheetData>
      <sheetData sheetId="128">
        <row r="27">
          <cell r="D27">
            <v>0</v>
          </cell>
        </row>
      </sheetData>
      <sheetData sheetId="129">
        <row r="27">
          <cell r="D27">
            <v>0</v>
          </cell>
        </row>
      </sheetData>
      <sheetData sheetId="130">
        <row r="27">
          <cell r="D27">
            <v>0</v>
          </cell>
        </row>
      </sheetData>
      <sheetData sheetId="131"/>
      <sheetData sheetId="132"/>
      <sheetData sheetId="133"/>
      <sheetData sheetId="134">
        <row r="27">
          <cell r="D27">
            <v>0</v>
          </cell>
        </row>
      </sheetData>
      <sheetData sheetId="135"/>
      <sheetData sheetId="136">
        <row r="24">
          <cell r="I24">
            <v>0</v>
          </cell>
        </row>
      </sheetData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/>
      <sheetData sheetId="18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/>
      <sheetData sheetId="194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/>
      <sheetData sheetId="258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/>
      <sheetData sheetId="1992"/>
      <sheetData sheetId="1993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리계산(5년)1유역"/>
      <sheetName val="수리계산(5년)2유역"/>
      <sheetName val="수리계산(5년)3유역"/>
      <sheetName val="수리계산(10년)4유역"/>
      <sheetName val="수리계산(10년)5유역"/>
      <sheetName val="표지(목차)"/>
      <sheetName val="표지(자재집계표)"/>
      <sheetName val="표지(토공)"/>
      <sheetName val="표지(배수공)"/>
      <sheetName val="표지(포장공)"/>
      <sheetName val="표지(부대공)"/>
      <sheetName val="공사원가계산서"/>
      <sheetName val="공사원가계산서(전기)"/>
      <sheetName val="총괄재료집계표"/>
      <sheetName val="골재량산출"/>
      <sheetName val="토공집계표"/>
      <sheetName val="토적계산"/>
      <sheetName val="P,E이중관Φ400"/>
      <sheetName val="P,E이중관Φ800"/>
      <sheetName val="P.E이중관보호공800(터파기)"/>
      <sheetName val="우수집수정터파기(A-TYPE)"/>
      <sheetName val="우수집수정터파기(B-TYPE)"/>
      <sheetName val="콘크리트포장깨기"/>
      <sheetName val="배수공수량집계표"/>
      <sheetName val="배수공재료집계표"/>
      <sheetName val="배수몰탈수량"/>
      <sheetName val="L형측구(화강암)A&quot;"/>
      <sheetName val="L형측구(화강암)B&quot;"/>
      <sheetName val="P.E이중관보호공800"/>
      <sheetName val="우수집수정(A-TYPE)"/>
      <sheetName val="우수집수정(B-TYPE)"/>
      <sheetName val="횡배수관날개벽"/>
      <sheetName val="날개벽수량표"/>
      <sheetName val="흄관기초"/>
      <sheetName val="Sheet1"/>
      <sheetName val="단위단가"/>
      <sheetName val="A-4"/>
      <sheetName val="암거"/>
      <sheetName val="포장공"/>
      <sheetName val="배수공"/>
      <sheetName val="단위수량"/>
      <sheetName val="맨홀토공수량"/>
      <sheetName val="계약서"/>
      <sheetName val="쎈타링"/>
      <sheetName val="덕전리"/>
      <sheetName val="수로단위수량"/>
      <sheetName val="배수관공"/>
      <sheetName val="INPUT"/>
      <sheetName val="중동공구"/>
      <sheetName val="DDD"/>
      <sheetName val="내역"/>
      <sheetName val="자재운반단가일람표"/>
      <sheetName val="낙찰표"/>
      <sheetName val="5흙막이"/>
      <sheetName val="unitpric"/>
      <sheetName val="1. 설계조건 2.단면가정 3. 하중계산"/>
      <sheetName val="DATA 입력란"/>
      <sheetName val="전기단가조사서"/>
      <sheetName val="입찰안"/>
      <sheetName val="SLAB&quot;1&quot;"/>
      <sheetName val="도근좌표"/>
      <sheetName val="8.PILE  (돌출)"/>
      <sheetName val="단가대비표"/>
      <sheetName val="노임단가"/>
      <sheetName val="ABUT수량-A1"/>
      <sheetName val="Total"/>
      <sheetName val="데리네이타현황"/>
      <sheetName val="자재단가"/>
      <sheetName val="조명시설"/>
      <sheetName val="여과지동"/>
      <sheetName val="기초자료"/>
      <sheetName val="산출근거"/>
      <sheetName val="공예을"/>
      <sheetName val="(2)"/>
      <sheetName val="산근"/>
      <sheetName val="개요"/>
      <sheetName val="별표집계"/>
      <sheetName val="일위대가(가설)"/>
      <sheetName val="북제주-표지"/>
      <sheetName val="추가예산"/>
      <sheetName val="금융비용"/>
      <sheetName val="CC16-내역서"/>
      <sheetName val="설계명세"/>
      <sheetName val="Sheet1 (2)"/>
      <sheetName val="플랜트 설치"/>
      <sheetName val="일위대가"/>
      <sheetName val="DHEQSUPT"/>
      <sheetName val="적용기준"/>
      <sheetName val="산출내역서집계표"/>
      <sheetName val="(A)내역서"/>
      <sheetName val="차액보증"/>
      <sheetName val="Sheet2"/>
      <sheetName val="지급자재"/>
      <sheetName val="D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BUT수량-A1"/>
      <sheetName val="상부"/>
      <sheetName val="단면력"/>
      <sheetName val="사용성검토"/>
      <sheetName val="신축이음"/>
      <sheetName val="내진"/>
      <sheetName val="내진삽도"/>
      <sheetName val="교각계산"/>
      <sheetName val="SLAB수량"/>
      <sheetName val="ABUT수량-A2"/>
      <sheetName val="PIER수량-1"/>
      <sheetName val="PIER수량-2"/>
      <sheetName val="토ABUT수량-1"/>
      <sheetName val="토ABUT수량-2"/>
      <sheetName val="토PIER수량-1"/>
      <sheetName val="토PIER수량-2"/>
      <sheetName val="보호블럭"/>
      <sheetName val="옹벽일"/>
      <sheetName val="옹벽토"/>
      <sheetName val="Sheet6"/>
      <sheetName val="수량총괄"/>
      <sheetName val="슬래브"/>
      <sheetName val="교대"/>
      <sheetName val="교각"/>
      <sheetName val="옹벽"/>
      <sheetName val="철근"/>
      <sheetName val="토공총괄"/>
      <sheetName val="토교대"/>
      <sheetName val="토교각"/>
      <sheetName val="토옹벽"/>
      <sheetName val="가시설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산출근거"/>
      <sheetName val="상수도토공집계표"/>
      <sheetName val="입찰안"/>
      <sheetName val="일위대가목록"/>
      <sheetName val="설계조건"/>
      <sheetName val="반중력식옹벽"/>
      <sheetName val="중산교"/>
      <sheetName val="설계예산서"/>
      <sheetName val="날1"/>
      <sheetName val="INPUT"/>
      <sheetName val="S.중기사용료"/>
      <sheetName val="입력란"/>
      <sheetName val="97노임단가"/>
      <sheetName val="목재동바리"/>
      <sheetName val="시중노임단가"/>
      <sheetName val="노임단가기초"/>
      <sheetName val="98수문일위"/>
      <sheetName val="여수토공사비"/>
      <sheetName val="교각1"/>
      <sheetName val="토공"/>
      <sheetName val="unitpric"/>
      <sheetName val="DATE"/>
      <sheetName val="낙찰표"/>
      <sheetName val="자재단가비교표"/>
      <sheetName val="하중계산"/>
      <sheetName val="안정성검토"/>
      <sheetName val="설계기준"/>
      <sheetName val="집수정"/>
      <sheetName val="5CHBDC"/>
      <sheetName val="갑지"/>
      <sheetName val="표층포설및다짐"/>
      <sheetName val="일위목록"/>
      <sheetName val="총괄내역서"/>
      <sheetName val="집수정(600-700)"/>
      <sheetName val="가도공"/>
      <sheetName val="1.설계조건"/>
      <sheetName val="포장공"/>
      <sheetName val="배수공"/>
      <sheetName val="ABUT수량_A1"/>
      <sheetName val="#REF"/>
      <sheetName val="기초단면설계"/>
      <sheetName val="안정검토"/>
      <sheetName val="용소리교"/>
      <sheetName val="1. 설계조건 2.단면가정 3. 하중계산"/>
      <sheetName val="DATA 입력란"/>
      <sheetName val="1.설계기준"/>
      <sheetName val="A-4"/>
      <sheetName val="우수공"/>
      <sheetName val="대운산출"/>
      <sheetName val="우각부보강"/>
      <sheetName val="단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</sheetDataSet>
  </externalBook>
</externalLink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281"/>
  <sheetViews>
    <sheetView tabSelected="1" view="pageBreakPreview" zoomScaleNormal="100" zoomScaleSheetLayoutView="100" workbookViewId="0">
      <pane ySplit="3" topLeftCell="A4" activePane="bottomLeft" state="frozen"/>
      <selection sqref="A1:XFD1048576"/>
      <selection pane="bottomLeft" activeCell="G55" sqref="G55"/>
    </sheetView>
  </sheetViews>
  <sheetFormatPr defaultRowHeight="13.5"/>
  <cols>
    <col min="1" max="1" width="17.6640625" style="1" customWidth="1"/>
    <col min="2" max="2" width="9.88671875" style="35" bestFit="1" customWidth="1"/>
    <col min="3" max="4" width="12.33203125" style="36" hidden="1" customWidth="1"/>
    <col min="5" max="8" width="11.88671875" style="1" customWidth="1"/>
    <col min="9" max="9" width="9.77734375" style="1" hidden="1" customWidth="1"/>
    <col min="10" max="11" width="11.88671875" style="1" customWidth="1"/>
    <col min="12" max="12" width="7.44140625" style="1" hidden="1" customWidth="1"/>
    <col min="13" max="13" width="13.88671875" style="37" customWidth="1"/>
    <col min="14" max="15" width="0" style="1" hidden="1" customWidth="1"/>
    <col min="16" max="16" width="15.109375" style="1" hidden="1" customWidth="1"/>
    <col min="17" max="18" width="0" style="1" hidden="1" customWidth="1"/>
    <col min="19" max="19" width="10.6640625" style="1" hidden="1" customWidth="1"/>
    <col min="20" max="16384" width="8.88671875" style="1"/>
  </cols>
  <sheetData>
    <row r="1" spans="1:19" ht="34.5" customHeight="1">
      <c r="A1" s="111" t="str">
        <f>[49]적용품셈및면적!D41</f>
        <v>2026년 상반기 소나무재선충병 방제사업 (군산9-1사업구)</v>
      </c>
      <c r="B1" s="111"/>
      <c r="C1" s="111"/>
      <c r="D1" s="111"/>
      <c r="E1" s="111"/>
      <c r="F1" s="111"/>
      <c r="G1" s="111"/>
      <c r="H1" s="111"/>
      <c r="I1" s="111"/>
      <c r="J1" s="111"/>
      <c r="K1" s="111"/>
      <c r="L1" s="111"/>
      <c r="M1" s="111"/>
    </row>
    <row r="2" spans="1:19" s="5" customFormat="1" ht="28.5" customHeight="1">
      <c r="A2" s="112" t="s">
        <v>0</v>
      </c>
      <c r="B2" s="112"/>
      <c r="C2" s="113" t="s">
        <v>1</v>
      </c>
      <c r="D2" s="114" t="s">
        <v>2</v>
      </c>
      <c r="E2" s="115" t="s">
        <v>3</v>
      </c>
      <c r="F2" s="117" t="s">
        <v>4</v>
      </c>
      <c r="G2" s="112"/>
      <c r="H2" s="118"/>
      <c r="I2" s="2" t="s">
        <v>5</v>
      </c>
      <c r="J2" s="3" t="s">
        <v>6</v>
      </c>
      <c r="K2" s="4" t="s">
        <v>7</v>
      </c>
      <c r="L2" s="112" t="s">
        <v>7</v>
      </c>
      <c r="M2" s="119" t="s">
        <v>8</v>
      </c>
    </row>
    <row r="3" spans="1:19" s="5" customFormat="1" ht="31.5" customHeight="1">
      <c r="A3" s="6" t="s">
        <v>9</v>
      </c>
      <c r="B3" s="7" t="s">
        <v>10</v>
      </c>
      <c r="C3" s="113"/>
      <c r="D3" s="113"/>
      <c r="E3" s="116"/>
      <c r="F3" s="2" t="s">
        <v>11</v>
      </c>
      <c r="G3" s="6" t="s">
        <v>12</v>
      </c>
      <c r="H3" s="8" t="s">
        <v>13</v>
      </c>
      <c r="I3" s="120" t="s">
        <v>14</v>
      </c>
      <c r="J3" s="121"/>
      <c r="K3" s="122"/>
      <c r="L3" s="112"/>
      <c r="M3" s="119"/>
    </row>
    <row r="4" spans="1:19" s="20" customFormat="1" ht="24" customHeight="1">
      <c r="A4" s="9" t="s">
        <v>15</v>
      </c>
      <c r="B4" s="10"/>
      <c r="C4" s="11"/>
      <c r="D4" s="12"/>
      <c r="E4" s="13">
        <f>SUM(E5:E281)</f>
        <v>1768</v>
      </c>
      <c r="F4" s="14">
        <f>SUM(F5:F281)</f>
        <v>334</v>
      </c>
      <c r="G4" s="14">
        <f>SUM(G5:G281)</f>
        <v>0</v>
      </c>
      <c r="H4" s="15">
        <f>SUM(H5:H281)</f>
        <v>1434</v>
      </c>
      <c r="I4" s="16">
        <f>SUM(I5:I11)</f>
        <v>0</v>
      </c>
      <c r="J4" s="13">
        <f>SUM(J5:J281)</f>
        <v>1768</v>
      </c>
      <c r="K4" s="17"/>
      <c r="L4" s="18">
        <f>SUM(L5:L11)</f>
        <v>0</v>
      </c>
      <c r="M4" s="19"/>
    </row>
    <row r="5" spans="1:19" s="28" customFormat="1" ht="24" customHeight="1">
      <c r="A5" s="110" t="s">
        <v>16</v>
      </c>
      <c r="B5" s="21" t="s">
        <v>17</v>
      </c>
      <c r="C5" s="22"/>
      <c r="D5" s="22"/>
      <c r="E5" s="23">
        <f t="shared" ref="E5:E10" si="0">SUM(F5:H5)</f>
        <v>1</v>
      </c>
      <c r="F5" s="24"/>
      <c r="G5" s="23"/>
      <c r="H5" s="24">
        <v>1</v>
      </c>
      <c r="I5" s="25"/>
      <c r="J5" s="26">
        <v>1</v>
      </c>
      <c r="K5" s="27"/>
      <c r="L5" s="24"/>
      <c r="M5" s="25"/>
      <c r="N5" s="28">
        <v>3.67</v>
      </c>
      <c r="P5" s="29" t="e">
        <f>K5/(N5/K5)</f>
        <v>#DIV/0!</v>
      </c>
      <c r="R5" s="29">
        <f>K5/6.8</f>
        <v>0</v>
      </c>
      <c r="S5" s="29">
        <f>R5*N5</f>
        <v>0</v>
      </c>
    </row>
    <row r="6" spans="1:19" s="28" customFormat="1" ht="24" customHeight="1">
      <c r="A6" s="110"/>
      <c r="B6" s="24" t="s">
        <v>18</v>
      </c>
      <c r="C6" s="22"/>
      <c r="D6" s="22"/>
      <c r="E6" s="23">
        <f t="shared" si="0"/>
        <v>10</v>
      </c>
      <c r="F6" s="24"/>
      <c r="G6" s="23"/>
      <c r="H6" s="24">
        <v>10</v>
      </c>
      <c r="I6" s="25"/>
      <c r="J6" s="26">
        <v>10</v>
      </c>
      <c r="K6" s="27"/>
      <c r="L6" s="24"/>
      <c r="M6" s="25"/>
    </row>
    <row r="7" spans="1:19" s="28" customFormat="1" ht="24" customHeight="1">
      <c r="A7" s="110"/>
      <c r="B7" s="24">
        <v>220</v>
      </c>
      <c r="C7" s="22"/>
      <c r="D7" s="22"/>
      <c r="E7" s="23">
        <f t="shared" si="0"/>
        <v>2</v>
      </c>
      <c r="F7" s="24"/>
      <c r="G7" s="23"/>
      <c r="H7" s="24">
        <v>2</v>
      </c>
      <c r="I7" s="25"/>
      <c r="J7" s="26">
        <v>2</v>
      </c>
      <c r="K7" s="27"/>
      <c r="L7" s="24"/>
      <c r="M7" s="25"/>
    </row>
    <row r="8" spans="1:19" s="28" customFormat="1" ht="24" customHeight="1">
      <c r="A8" s="110"/>
      <c r="B8" s="24">
        <v>258</v>
      </c>
      <c r="C8" s="22"/>
      <c r="D8" s="22"/>
      <c r="E8" s="23">
        <f t="shared" si="0"/>
        <v>9</v>
      </c>
      <c r="F8" s="24">
        <v>5</v>
      </c>
      <c r="G8" s="30"/>
      <c r="H8" s="24">
        <v>4</v>
      </c>
      <c r="I8" s="31"/>
      <c r="J8" s="31">
        <v>9</v>
      </c>
      <c r="K8" s="32"/>
      <c r="L8" s="24"/>
      <c r="M8" s="31"/>
      <c r="N8" s="28">
        <v>3.13</v>
      </c>
      <c r="P8" s="29" t="e">
        <f>K5/(N8/K5)</f>
        <v>#DIV/0!</v>
      </c>
      <c r="R8" s="28">
        <v>301.76470588235293</v>
      </c>
      <c r="S8" s="29">
        <f>R8*N8</f>
        <v>944.52352941176468</v>
      </c>
    </row>
    <row r="9" spans="1:19" s="28" customFormat="1" ht="24" customHeight="1">
      <c r="A9" s="110"/>
      <c r="B9" s="24" t="s">
        <v>19</v>
      </c>
      <c r="C9" s="22"/>
      <c r="D9" s="22"/>
      <c r="E9" s="23">
        <f t="shared" si="0"/>
        <v>5</v>
      </c>
      <c r="F9" s="24"/>
      <c r="G9" s="30"/>
      <c r="H9" s="24">
        <v>5</v>
      </c>
      <c r="I9" s="31"/>
      <c r="J9" s="31">
        <v>5</v>
      </c>
      <c r="K9" s="32"/>
      <c r="L9" s="24"/>
      <c r="M9" s="31"/>
      <c r="P9" s="29"/>
      <c r="S9" s="29"/>
    </row>
    <row r="10" spans="1:19" s="28" customFormat="1" ht="24" customHeight="1">
      <c r="A10" s="110"/>
      <c r="B10" s="24" t="s">
        <v>20</v>
      </c>
      <c r="C10" s="22"/>
      <c r="D10" s="22"/>
      <c r="E10" s="23">
        <f t="shared" si="0"/>
        <v>2</v>
      </c>
      <c r="F10" s="24">
        <v>1</v>
      </c>
      <c r="G10" s="30"/>
      <c r="H10" s="24">
        <v>1</v>
      </c>
      <c r="I10" s="31"/>
      <c r="J10" s="31">
        <v>2</v>
      </c>
      <c r="K10" s="32"/>
      <c r="L10" s="24"/>
      <c r="M10" s="31"/>
      <c r="O10" s="33"/>
    </row>
    <row r="11" spans="1:19" s="28" customFormat="1" ht="24" customHeight="1">
      <c r="A11" s="110"/>
      <c r="B11" s="24">
        <v>275</v>
      </c>
      <c r="C11" s="22"/>
      <c r="D11" s="22"/>
      <c r="E11" s="23">
        <f t="shared" ref="E11:E74" si="1">SUM(F11:H11)</f>
        <v>6</v>
      </c>
      <c r="F11" s="24"/>
      <c r="G11" s="30"/>
      <c r="H11" s="24">
        <v>6</v>
      </c>
      <c r="I11" s="31"/>
      <c r="J11" s="31">
        <v>6</v>
      </c>
      <c r="K11" s="34"/>
      <c r="L11" s="24"/>
      <c r="M11" s="31"/>
    </row>
    <row r="12" spans="1:19" s="28" customFormat="1" ht="24" customHeight="1">
      <c r="A12" s="110"/>
      <c r="B12" s="21" t="s">
        <v>21</v>
      </c>
      <c r="C12" s="22"/>
      <c r="D12" s="22"/>
      <c r="E12" s="23">
        <f t="shared" si="1"/>
        <v>2</v>
      </c>
      <c r="F12" s="24"/>
      <c r="G12" s="23"/>
      <c r="H12" s="24">
        <v>2</v>
      </c>
      <c r="I12" s="25"/>
      <c r="J12" s="26">
        <v>2</v>
      </c>
      <c r="K12" s="27"/>
      <c r="L12" s="24"/>
      <c r="M12" s="25"/>
      <c r="N12" s="28">
        <v>3.67</v>
      </c>
      <c r="P12" s="29" t="e">
        <f>K12/(N12/K12)</f>
        <v>#DIV/0!</v>
      </c>
      <c r="R12" s="29">
        <f>K12/6.8</f>
        <v>0</v>
      </c>
      <c r="S12" s="29">
        <f>R12*N12</f>
        <v>0</v>
      </c>
    </row>
    <row r="13" spans="1:19" s="28" customFormat="1" ht="24" customHeight="1">
      <c r="A13" s="110"/>
      <c r="B13" s="21" t="s">
        <v>22</v>
      </c>
      <c r="C13" s="22"/>
      <c r="D13" s="22"/>
      <c r="E13" s="23">
        <f t="shared" si="1"/>
        <v>1</v>
      </c>
      <c r="F13" s="24"/>
      <c r="G13" s="23"/>
      <c r="H13" s="24">
        <v>1</v>
      </c>
      <c r="I13" s="25"/>
      <c r="J13" s="26">
        <v>1</v>
      </c>
      <c r="K13" s="27"/>
      <c r="L13" s="24"/>
      <c r="M13" s="25"/>
    </row>
    <row r="14" spans="1:19" s="28" customFormat="1" ht="24" customHeight="1">
      <c r="A14" s="110"/>
      <c r="B14" s="24" t="s">
        <v>23</v>
      </c>
      <c r="C14" s="22"/>
      <c r="D14" s="22"/>
      <c r="E14" s="23">
        <f t="shared" si="1"/>
        <v>2</v>
      </c>
      <c r="F14" s="24">
        <v>1</v>
      </c>
      <c r="G14" s="23"/>
      <c r="H14" s="24">
        <v>1</v>
      </c>
      <c r="I14" s="25"/>
      <c r="J14" s="26">
        <v>2</v>
      </c>
      <c r="K14" s="27"/>
      <c r="L14" s="24"/>
      <c r="M14" s="25"/>
    </row>
    <row r="15" spans="1:19" s="28" customFormat="1" ht="24" customHeight="1">
      <c r="A15" s="110"/>
      <c r="B15" s="24">
        <v>396</v>
      </c>
      <c r="C15" s="22"/>
      <c r="D15" s="22"/>
      <c r="E15" s="23">
        <f t="shared" si="1"/>
        <v>1</v>
      </c>
      <c r="F15" s="24"/>
      <c r="G15" s="30"/>
      <c r="H15" s="24">
        <v>1</v>
      </c>
      <c r="I15" s="31"/>
      <c r="J15" s="31">
        <v>1</v>
      </c>
      <c r="K15" s="32"/>
      <c r="L15" s="24"/>
      <c r="M15" s="31"/>
      <c r="N15" s="28">
        <v>3.13</v>
      </c>
      <c r="P15" s="29" t="e">
        <f>K12/(N15/K12)</f>
        <v>#DIV/0!</v>
      </c>
      <c r="R15" s="28">
        <v>301.76470588235293</v>
      </c>
      <c r="S15" s="29">
        <f>R15*N15</f>
        <v>944.52352941176468</v>
      </c>
    </row>
    <row r="16" spans="1:19" s="28" customFormat="1" ht="24" customHeight="1">
      <c r="A16" s="110"/>
      <c r="B16" s="24">
        <v>397</v>
      </c>
      <c r="C16" s="22"/>
      <c r="D16" s="22"/>
      <c r="E16" s="23">
        <f t="shared" si="1"/>
        <v>6</v>
      </c>
      <c r="F16" s="24"/>
      <c r="G16" s="30"/>
      <c r="H16" s="24">
        <v>6</v>
      </c>
      <c r="I16" s="31"/>
      <c r="J16" s="31">
        <v>6</v>
      </c>
      <c r="K16" s="32"/>
      <c r="L16" s="24"/>
      <c r="M16" s="31"/>
      <c r="P16" s="29"/>
      <c r="S16" s="29"/>
    </row>
    <row r="17" spans="1:19" s="28" customFormat="1" ht="24" customHeight="1">
      <c r="A17" s="110"/>
      <c r="B17" s="24">
        <v>398</v>
      </c>
      <c r="C17" s="22"/>
      <c r="D17" s="22"/>
      <c r="E17" s="23">
        <f t="shared" si="1"/>
        <v>1</v>
      </c>
      <c r="F17" s="24"/>
      <c r="G17" s="30"/>
      <c r="H17" s="24">
        <v>1</v>
      </c>
      <c r="I17" s="31"/>
      <c r="J17" s="31">
        <v>1</v>
      </c>
      <c r="K17" s="32"/>
      <c r="L17" s="24"/>
      <c r="M17" s="31"/>
      <c r="O17" s="33"/>
    </row>
    <row r="18" spans="1:19" s="28" customFormat="1" ht="24" customHeight="1">
      <c r="A18" s="110"/>
      <c r="B18" s="21" t="s">
        <v>24</v>
      </c>
      <c r="C18" s="22"/>
      <c r="D18" s="22"/>
      <c r="E18" s="23">
        <f t="shared" si="1"/>
        <v>2</v>
      </c>
      <c r="F18" s="24"/>
      <c r="G18" s="23"/>
      <c r="H18" s="24">
        <v>2</v>
      </c>
      <c r="I18" s="25"/>
      <c r="J18" s="26">
        <v>2</v>
      </c>
      <c r="K18" s="27"/>
      <c r="L18" s="24"/>
      <c r="M18" s="25"/>
      <c r="N18" s="28">
        <v>3.67</v>
      </c>
      <c r="P18" s="29" t="e">
        <f>K18/(N18/K18)</f>
        <v>#DIV/0!</v>
      </c>
      <c r="R18" s="29">
        <f>K18/6.8</f>
        <v>0</v>
      </c>
      <c r="S18" s="29">
        <f>R18*N18</f>
        <v>0</v>
      </c>
    </row>
    <row r="19" spans="1:19" s="28" customFormat="1" ht="24" customHeight="1">
      <c r="A19" s="110"/>
      <c r="B19" s="21" t="s">
        <v>25</v>
      </c>
      <c r="C19" s="22"/>
      <c r="D19" s="22"/>
      <c r="E19" s="23">
        <f t="shared" ref="E19" si="2">SUM(F19:H19)</f>
        <v>1</v>
      </c>
      <c r="F19" s="24">
        <v>1</v>
      </c>
      <c r="G19" s="23"/>
      <c r="H19" s="24"/>
      <c r="I19" s="25"/>
      <c r="J19" s="26">
        <v>1</v>
      </c>
      <c r="K19" s="27"/>
      <c r="L19" s="24"/>
      <c r="M19" s="25"/>
      <c r="N19" s="28">
        <v>3.67</v>
      </c>
      <c r="P19" s="29" t="e">
        <f>K19/(N19/K19)</f>
        <v>#DIV/0!</v>
      </c>
      <c r="R19" s="29">
        <f>K19/6.8</f>
        <v>0</v>
      </c>
      <c r="S19" s="29">
        <f>R19*N19</f>
        <v>0</v>
      </c>
    </row>
    <row r="20" spans="1:19" s="28" customFormat="1" ht="24" customHeight="1">
      <c r="A20" s="110"/>
      <c r="B20" s="24" t="s">
        <v>26</v>
      </c>
      <c r="C20" s="22"/>
      <c r="D20" s="22"/>
      <c r="E20" s="23">
        <f t="shared" si="1"/>
        <v>1</v>
      </c>
      <c r="F20" s="24"/>
      <c r="G20" s="23"/>
      <c r="H20" s="24">
        <v>1</v>
      </c>
      <c r="I20" s="25"/>
      <c r="J20" s="26">
        <v>1</v>
      </c>
      <c r="K20" s="27"/>
      <c r="L20" s="24"/>
      <c r="M20" s="25"/>
    </row>
    <row r="21" spans="1:19" s="28" customFormat="1" ht="24" customHeight="1">
      <c r="A21" s="110"/>
      <c r="B21" s="24" t="s">
        <v>27</v>
      </c>
      <c r="C21" s="22"/>
      <c r="D21" s="22"/>
      <c r="E21" s="23">
        <f t="shared" si="1"/>
        <v>1</v>
      </c>
      <c r="F21" s="24"/>
      <c r="G21" s="23"/>
      <c r="H21" s="24">
        <v>1</v>
      </c>
      <c r="I21" s="25"/>
      <c r="J21" s="26">
        <v>1</v>
      </c>
      <c r="K21" s="27"/>
      <c r="L21" s="24"/>
      <c r="M21" s="25"/>
    </row>
    <row r="22" spans="1:19" s="28" customFormat="1" ht="24" customHeight="1">
      <c r="A22" s="110" t="s">
        <v>16</v>
      </c>
      <c r="B22" s="24" t="s">
        <v>28</v>
      </c>
      <c r="C22" s="22"/>
      <c r="D22" s="22"/>
      <c r="E22" s="23">
        <f t="shared" si="1"/>
        <v>2</v>
      </c>
      <c r="F22" s="24"/>
      <c r="G22" s="30"/>
      <c r="H22" s="24">
        <v>2</v>
      </c>
      <c r="I22" s="31"/>
      <c r="J22" s="31">
        <v>2</v>
      </c>
      <c r="K22" s="32"/>
      <c r="L22" s="24"/>
      <c r="M22" s="31"/>
      <c r="N22" s="28">
        <v>3.13</v>
      </c>
      <c r="P22" s="29" t="e">
        <f>K18/(N22/K18)</f>
        <v>#DIV/0!</v>
      </c>
      <c r="R22" s="28">
        <v>301.76470588235293</v>
      </c>
      <c r="S22" s="29">
        <f>R22*N22</f>
        <v>944.52352941176468</v>
      </c>
    </row>
    <row r="23" spans="1:19" s="28" customFormat="1" ht="24" customHeight="1">
      <c r="A23" s="110"/>
      <c r="B23" s="24" t="s">
        <v>29</v>
      </c>
      <c r="C23" s="22"/>
      <c r="D23" s="22"/>
      <c r="E23" s="23">
        <f t="shared" si="1"/>
        <v>7</v>
      </c>
      <c r="F23" s="24">
        <v>2</v>
      </c>
      <c r="G23" s="30"/>
      <c r="H23" s="24">
        <v>5</v>
      </c>
      <c r="I23" s="31"/>
      <c r="J23" s="31">
        <v>7</v>
      </c>
      <c r="K23" s="32"/>
      <c r="L23" s="24"/>
      <c r="M23" s="31"/>
      <c r="P23" s="29"/>
      <c r="S23" s="29"/>
    </row>
    <row r="24" spans="1:19" s="28" customFormat="1" ht="24" customHeight="1">
      <c r="A24" s="110"/>
      <c r="B24" s="24" t="s">
        <v>30</v>
      </c>
      <c r="C24" s="22"/>
      <c r="D24" s="22"/>
      <c r="E24" s="23">
        <f t="shared" si="1"/>
        <v>11</v>
      </c>
      <c r="F24" s="24">
        <v>5</v>
      </c>
      <c r="G24" s="30"/>
      <c r="H24" s="24">
        <v>6</v>
      </c>
      <c r="I24" s="31"/>
      <c r="J24" s="31">
        <v>11</v>
      </c>
      <c r="K24" s="32"/>
      <c r="L24" s="24"/>
      <c r="M24" s="31"/>
      <c r="O24" s="33"/>
    </row>
    <row r="25" spans="1:19" s="28" customFormat="1" ht="24" customHeight="1">
      <c r="A25" s="110"/>
      <c r="B25" s="24" t="s">
        <v>31</v>
      </c>
      <c r="C25" s="22"/>
      <c r="D25" s="22"/>
      <c r="E25" s="23">
        <f t="shared" si="1"/>
        <v>2</v>
      </c>
      <c r="F25" s="24"/>
      <c r="G25" s="30"/>
      <c r="H25" s="24">
        <v>2</v>
      </c>
      <c r="I25" s="31"/>
      <c r="J25" s="31">
        <v>2</v>
      </c>
      <c r="K25" s="34"/>
      <c r="L25" s="24"/>
      <c r="M25" s="31"/>
    </row>
    <row r="26" spans="1:19" s="28" customFormat="1" ht="24" customHeight="1">
      <c r="A26" s="110"/>
      <c r="B26" s="21" t="s">
        <v>32</v>
      </c>
      <c r="C26" s="22"/>
      <c r="D26" s="22"/>
      <c r="E26" s="23">
        <f t="shared" si="1"/>
        <v>1</v>
      </c>
      <c r="F26" s="24"/>
      <c r="G26" s="23"/>
      <c r="H26" s="24">
        <v>1</v>
      </c>
      <c r="I26" s="25"/>
      <c r="J26" s="26">
        <v>1</v>
      </c>
      <c r="K26" s="27"/>
      <c r="L26" s="24"/>
      <c r="M26" s="25"/>
      <c r="N26" s="28">
        <v>3.67</v>
      </c>
      <c r="P26" s="29" t="e">
        <f>K26/(N26/K26)</f>
        <v>#DIV/0!</v>
      </c>
      <c r="R26" s="29">
        <f>K26/6.8</f>
        <v>0</v>
      </c>
      <c r="S26" s="29">
        <f>R26*N26</f>
        <v>0</v>
      </c>
    </row>
    <row r="27" spans="1:19" s="28" customFormat="1" ht="24" customHeight="1">
      <c r="A27" s="110"/>
      <c r="B27" s="24" t="s">
        <v>33</v>
      </c>
      <c r="C27" s="22"/>
      <c r="D27" s="22"/>
      <c r="E27" s="23">
        <f t="shared" si="1"/>
        <v>4</v>
      </c>
      <c r="F27" s="24"/>
      <c r="G27" s="23"/>
      <c r="H27" s="24">
        <v>4</v>
      </c>
      <c r="I27" s="25"/>
      <c r="J27" s="26">
        <v>4</v>
      </c>
      <c r="K27" s="27"/>
      <c r="L27" s="24"/>
      <c r="M27" s="25"/>
    </row>
    <row r="28" spans="1:19" s="28" customFormat="1" ht="24" customHeight="1">
      <c r="A28" s="110"/>
      <c r="B28" s="24" t="s">
        <v>34</v>
      </c>
      <c r="C28" s="22"/>
      <c r="D28" s="22"/>
      <c r="E28" s="23">
        <f t="shared" si="1"/>
        <v>1</v>
      </c>
      <c r="F28" s="24"/>
      <c r="G28" s="23"/>
      <c r="H28" s="24">
        <v>1</v>
      </c>
      <c r="I28" s="25"/>
      <c r="J28" s="26">
        <v>1</v>
      </c>
      <c r="K28" s="27"/>
      <c r="L28" s="24"/>
      <c r="M28" s="25"/>
    </row>
    <row r="29" spans="1:19" s="28" customFormat="1" ht="24" customHeight="1">
      <c r="A29" s="110"/>
      <c r="B29" s="24">
        <v>786</v>
      </c>
      <c r="C29" s="22"/>
      <c r="D29" s="22"/>
      <c r="E29" s="23">
        <f t="shared" si="1"/>
        <v>1</v>
      </c>
      <c r="F29" s="24">
        <v>1</v>
      </c>
      <c r="G29" s="30"/>
      <c r="H29" s="24"/>
      <c r="I29" s="31"/>
      <c r="J29" s="31">
        <v>1</v>
      </c>
      <c r="K29" s="32"/>
      <c r="L29" s="24"/>
      <c r="M29" s="31"/>
      <c r="N29" s="28">
        <v>3.13</v>
      </c>
      <c r="P29" s="29" t="e">
        <f>K26/(N29/K26)</f>
        <v>#DIV/0!</v>
      </c>
      <c r="R29" s="28">
        <v>301.76470588235293</v>
      </c>
      <c r="S29" s="29">
        <f>R29*N29</f>
        <v>944.52352941176468</v>
      </c>
    </row>
    <row r="30" spans="1:19" s="28" customFormat="1" ht="24" customHeight="1">
      <c r="A30" s="110"/>
      <c r="B30" s="24" t="s">
        <v>35</v>
      </c>
      <c r="C30" s="22"/>
      <c r="D30" s="22"/>
      <c r="E30" s="23">
        <f t="shared" si="1"/>
        <v>2</v>
      </c>
      <c r="F30" s="24">
        <v>1</v>
      </c>
      <c r="G30" s="30"/>
      <c r="H30" s="24">
        <v>1</v>
      </c>
      <c r="I30" s="31"/>
      <c r="J30" s="31">
        <v>2</v>
      </c>
      <c r="K30" s="32"/>
      <c r="L30" s="24"/>
      <c r="M30" s="31"/>
      <c r="P30" s="29"/>
      <c r="S30" s="29"/>
    </row>
    <row r="31" spans="1:19" s="28" customFormat="1" ht="24" customHeight="1">
      <c r="A31" s="110"/>
      <c r="B31" s="24" t="s">
        <v>36</v>
      </c>
      <c r="C31" s="22"/>
      <c r="D31" s="22"/>
      <c r="E31" s="23">
        <f t="shared" si="1"/>
        <v>2</v>
      </c>
      <c r="F31" s="24">
        <v>1</v>
      </c>
      <c r="G31" s="30"/>
      <c r="H31" s="24">
        <v>1</v>
      </c>
      <c r="I31" s="31"/>
      <c r="J31" s="31">
        <v>2</v>
      </c>
      <c r="K31" s="32"/>
      <c r="L31" s="24"/>
      <c r="M31" s="31"/>
      <c r="O31" s="33"/>
    </row>
    <row r="32" spans="1:19" s="28" customFormat="1" ht="24" customHeight="1">
      <c r="A32" s="110"/>
      <c r="B32" s="21" t="s">
        <v>37</v>
      </c>
      <c r="C32" s="22"/>
      <c r="D32" s="22"/>
      <c r="E32" s="23">
        <f t="shared" si="1"/>
        <v>11</v>
      </c>
      <c r="F32" s="24"/>
      <c r="G32" s="23"/>
      <c r="H32" s="24">
        <v>11</v>
      </c>
      <c r="I32" s="25"/>
      <c r="J32" s="26">
        <v>11</v>
      </c>
      <c r="K32" s="27"/>
      <c r="L32" s="24"/>
      <c r="M32" s="25"/>
      <c r="N32" s="28">
        <v>3.67</v>
      </c>
      <c r="P32" s="29" t="e">
        <f>K32/(N32/K32)</f>
        <v>#DIV/0!</v>
      </c>
      <c r="R32" s="29">
        <f>K32/6.8</f>
        <v>0</v>
      </c>
      <c r="S32" s="29">
        <f>R32*N32</f>
        <v>0</v>
      </c>
    </row>
    <row r="33" spans="1:19" s="28" customFormat="1" ht="24" customHeight="1">
      <c r="A33" s="110"/>
      <c r="B33" s="24" t="s">
        <v>38</v>
      </c>
      <c r="C33" s="22"/>
      <c r="D33" s="22"/>
      <c r="E33" s="23">
        <f t="shared" si="1"/>
        <v>7</v>
      </c>
      <c r="F33" s="24">
        <v>4</v>
      </c>
      <c r="G33" s="23"/>
      <c r="H33" s="24">
        <v>3</v>
      </c>
      <c r="I33" s="25"/>
      <c r="J33" s="26">
        <v>7</v>
      </c>
      <c r="K33" s="27"/>
      <c r="L33" s="24"/>
      <c r="M33" s="25"/>
    </row>
    <row r="34" spans="1:19" s="28" customFormat="1" ht="24" customHeight="1">
      <c r="A34" s="110"/>
      <c r="B34" s="24" t="s">
        <v>39</v>
      </c>
      <c r="C34" s="22"/>
      <c r="D34" s="22"/>
      <c r="E34" s="23">
        <f t="shared" si="1"/>
        <v>1</v>
      </c>
      <c r="F34" s="24">
        <v>1</v>
      </c>
      <c r="G34" s="23"/>
      <c r="H34" s="24"/>
      <c r="I34" s="25"/>
      <c r="J34" s="26">
        <v>1</v>
      </c>
      <c r="K34" s="27"/>
      <c r="L34" s="24"/>
      <c r="M34" s="25"/>
    </row>
    <row r="35" spans="1:19" s="28" customFormat="1" ht="24" customHeight="1">
      <c r="A35" s="110"/>
      <c r="B35" s="24" t="s">
        <v>40</v>
      </c>
      <c r="C35" s="22"/>
      <c r="D35" s="22"/>
      <c r="E35" s="23">
        <f t="shared" si="1"/>
        <v>11</v>
      </c>
      <c r="F35" s="24">
        <v>5</v>
      </c>
      <c r="G35" s="30"/>
      <c r="H35" s="24">
        <v>6</v>
      </c>
      <c r="I35" s="31"/>
      <c r="J35" s="31">
        <v>11</v>
      </c>
      <c r="K35" s="32"/>
      <c r="L35" s="24"/>
      <c r="M35" s="31"/>
      <c r="N35" s="28">
        <v>3.13</v>
      </c>
      <c r="P35" s="29" t="e">
        <f>K32/(N35/K32)</f>
        <v>#DIV/0!</v>
      </c>
      <c r="R35" s="28">
        <v>301.76470588235293</v>
      </c>
      <c r="S35" s="29">
        <f>R35*N35</f>
        <v>944.52352941176468</v>
      </c>
    </row>
    <row r="36" spans="1:19" s="28" customFormat="1" ht="24" customHeight="1">
      <c r="A36" s="110"/>
      <c r="B36" s="24" t="s">
        <v>41</v>
      </c>
      <c r="C36" s="22"/>
      <c r="D36" s="22"/>
      <c r="E36" s="23">
        <f t="shared" si="1"/>
        <v>6</v>
      </c>
      <c r="F36" s="24">
        <v>4</v>
      </c>
      <c r="G36" s="30"/>
      <c r="H36" s="24">
        <v>2</v>
      </c>
      <c r="I36" s="31"/>
      <c r="J36" s="31">
        <v>6</v>
      </c>
      <c r="K36" s="32"/>
      <c r="L36" s="24"/>
      <c r="M36" s="31"/>
      <c r="P36" s="29"/>
      <c r="S36" s="29"/>
    </row>
    <row r="37" spans="1:19" s="28" customFormat="1" ht="24" customHeight="1">
      <c r="A37" s="110"/>
      <c r="B37" s="24" t="s">
        <v>42</v>
      </c>
      <c r="C37" s="22"/>
      <c r="D37" s="22"/>
      <c r="E37" s="23">
        <f t="shared" si="1"/>
        <v>9</v>
      </c>
      <c r="F37" s="24">
        <v>7</v>
      </c>
      <c r="G37" s="30"/>
      <c r="H37" s="24">
        <v>2</v>
      </c>
      <c r="I37" s="31"/>
      <c r="J37" s="31">
        <v>9</v>
      </c>
      <c r="K37" s="32"/>
      <c r="L37" s="24"/>
      <c r="M37" s="31"/>
      <c r="O37" s="33"/>
    </row>
    <row r="38" spans="1:19" s="28" customFormat="1" ht="24" customHeight="1">
      <c r="A38" s="110"/>
      <c r="B38" s="24" t="s">
        <v>43</v>
      </c>
      <c r="C38" s="22"/>
      <c r="D38" s="22"/>
      <c r="E38" s="23">
        <f t="shared" si="1"/>
        <v>1</v>
      </c>
      <c r="F38" s="24">
        <v>1</v>
      </c>
      <c r="G38" s="30"/>
      <c r="H38" s="24"/>
      <c r="I38" s="31"/>
      <c r="J38" s="31">
        <v>1</v>
      </c>
      <c r="K38" s="32"/>
      <c r="L38" s="24"/>
      <c r="M38" s="31"/>
      <c r="O38" s="33"/>
    </row>
    <row r="39" spans="1:19" s="28" customFormat="1" ht="24" customHeight="1">
      <c r="A39" s="110"/>
      <c r="B39" s="24" t="s">
        <v>44</v>
      </c>
      <c r="C39" s="22"/>
      <c r="D39" s="22"/>
      <c r="E39" s="23">
        <f t="shared" si="1"/>
        <v>3</v>
      </c>
      <c r="F39" s="24">
        <v>3</v>
      </c>
      <c r="G39" s="30"/>
      <c r="H39" s="24"/>
      <c r="I39" s="31"/>
      <c r="J39" s="31">
        <v>3</v>
      </c>
      <c r="K39" s="34"/>
      <c r="L39" s="24"/>
      <c r="M39" s="31"/>
    </row>
    <row r="40" spans="1:19" s="28" customFormat="1" ht="24" customHeight="1">
      <c r="A40" s="110"/>
      <c r="B40" s="21" t="s">
        <v>45</v>
      </c>
      <c r="C40" s="22"/>
      <c r="D40" s="22"/>
      <c r="E40" s="23">
        <f t="shared" si="1"/>
        <v>3</v>
      </c>
      <c r="F40" s="24">
        <v>3</v>
      </c>
      <c r="G40" s="23"/>
      <c r="H40" s="24"/>
      <c r="I40" s="25"/>
      <c r="J40" s="26">
        <v>3</v>
      </c>
      <c r="K40" s="27"/>
      <c r="L40" s="24"/>
      <c r="M40" s="25"/>
      <c r="N40" s="28">
        <v>3.67</v>
      </c>
      <c r="P40" s="29" t="e">
        <f>K40/(N40/K40)</f>
        <v>#DIV/0!</v>
      </c>
      <c r="R40" s="29">
        <f>K40/6.8</f>
        <v>0</v>
      </c>
      <c r="S40" s="29">
        <f>R40*N40</f>
        <v>0</v>
      </c>
    </row>
    <row r="41" spans="1:19" s="28" customFormat="1" ht="24" customHeight="1">
      <c r="A41" s="110"/>
      <c r="B41" s="24" t="s">
        <v>46</v>
      </c>
      <c r="C41" s="22"/>
      <c r="D41" s="22"/>
      <c r="E41" s="23">
        <f t="shared" si="1"/>
        <v>12</v>
      </c>
      <c r="F41" s="24">
        <v>5</v>
      </c>
      <c r="G41" s="23"/>
      <c r="H41" s="24">
        <v>7</v>
      </c>
      <c r="I41" s="25"/>
      <c r="J41" s="26">
        <v>12</v>
      </c>
      <c r="K41" s="27"/>
      <c r="L41" s="24"/>
      <c r="M41" s="25"/>
    </row>
    <row r="42" spans="1:19" s="28" customFormat="1" ht="24" customHeight="1">
      <c r="A42" s="110" t="s">
        <v>16</v>
      </c>
      <c r="B42" s="24" t="s">
        <v>47</v>
      </c>
      <c r="C42" s="22"/>
      <c r="D42" s="22"/>
      <c r="E42" s="23">
        <f t="shared" si="1"/>
        <v>26</v>
      </c>
      <c r="F42" s="24">
        <v>6</v>
      </c>
      <c r="G42" s="23"/>
      <c r="H42" s="24">
        <v>20</v>
      </c>
      <c r="I42" s="25"/>
      <c r="J42" s="26">
        <v>26</v>
      </c>
      <c r="K42" s="27"/>
      <c r="L42" s="24"/>
      <c r="M42" s="25"/>
    </row>
    <row r="43" spans="1:19" s="28" customFormat="1" ht="24" customHeight="1">
      <c r="A43" s="110"/>
      <c r="B43" s="24" t="s">
        <v>48</v>
      </c>
      <c r="C43" s="22"/>
      <c r="D43" s="22"/>
      <c r="E43" s="23">
        <f t="shared" si="1"/>
        <v>7</v>
      </c>
      <c r="F43" s="24">
        <v>1</v>
      </c>
      <c r="G43" s="30"/>
      <c r="H43" s="24">
        <v>6</v>
      </c>
      <c r="I43" s="31"/>
      <c r="J43" s="31">
        <v>7</v>
      </c>
      <c r="K43" s="32"/>
      <c r="L43" s="24"/>
      <c r="M43" s="31"/>
      <c r="N43" s="28">
        <v>3.13</v>
      </c>
      <c r="P43" s="29" t="e">
        <f>K40/(N43/K40)</f>
        <v>#DIV/0!</v>
      </c>
      <c r="R43" s="28">
        <v>301.76470588235293</v>
      </c>
      <c r="S43" s="29">
        <f>R43*N43</f>
        <v>944.52352941176468</v>
      </c>
    </row>
    <row r="44" spans="1:19" s="28" customFormat="1" ht="24" customHeight="1">
      <c r="A44" s="110"/>
      <c r="B44" s="24" t="s">
        <v>49</v>
      </c>
      <c r="C44" s="22"/>
      <c r="D44" s="22"/>
      <c r="E44" s="23">
        <f t="shared" si="1"/>
        <v>7</v>
      </c>
      <c r="F44" s="24">
        <v>2</v>
      </c>
      <c r="G44" s="30"/>
      <c r="H44" s="24">
        <v>5</v>
      </c>
      <c r="I44" s="31"/>
      <c r="J44" s="31">
        <v>7</v>
      </c>
      <c r="K44" s="32"/>
      <c r="L44" s="24"/>
      <c r="M44" s="31"/>
      <c r="P44" s="29"/>
      <c r="S44" s="29"/>
    </row>
    <row r="45" spans="1:19" s="28" customFormat="1" ht="24" customHeight="1">
      <c r="A45" s="110"/>
      <c r="B45" s="24" t="s">
        <v>50</v>
      </c>
      <c r="C45" s="22"/>
      <c r="D45" s="22"/>
      <c r="E45" s="23">
        <f t="shared" si="1"/>
        <v>6</v>
      </c>
      <c r="F45" s="24"/>
      <c r="G45" s="30"/>
      <c r="H45" s="24">
        <v>6</v>
      </c>
      <c r="I45" s="31"/>
      <c r="J45" s="31">
        <v>6</v>
      </c>
      <c r="K45" s="32"/>
      <c r="L45" s="24"/>
      <c r="M45" s="31"/>
      <c r="O45" s="33"/>
    </row>
    <row r="46" spans="1:19" s="28" customFormat="1" ht="24" customHeight="1">
      <c r="A46" s="110"/>
      <c r="B46" s="21" t="s">
        <v>51</v>
      </c>
      <c r="C46" s="22"/>
      <c r="D46" s="22"/>
      <c r="E46" s="23">
        <f t="shared" si="1"/>
        <v>12</v>
      </c>
      <c r="F46" s="24">
        <v>7</v>
      </c>
      <c r="G46" s="23"/>
      <c r="H46" s="24">
        <v>5</v>
      </c>
      <c r="I46" s="25"/>
      <c r="J46" s="26">
        <v>12</v>
      </c>
      <c r="K46" s="27"/>
      <c r="L46" s="24"/>
      <c r="M46" s="25"/>
      <c r="N46" s="28">
        <v>3.67</v>
      </c>
      <c r="P46" s="29" t="e">
        <f>K46/(N46/K46)</f>
        <v>#DIV/0!</v>
      </c>
      <c r="R46" s="29">
        <f>K46/6.8</f>
        <v>0</v>
      </c>
      <c r="S46" s="29">
        <f>R46*N46</f>
        <v>0</v>
      </c>
    </row>
    <row r="47" spans="1:19" s="28" customFormat="1" ht="24" customHeight="1">
      <c r="A47" s="110"/>
      <c r="B47" s="24" t="s">
        <v>52</v>
      </c>
      <c r="C47" s="22"/>
      <c r="D47" s="22"/>
      <c r="E47" s="23">
        <f t="shared" si="1"/>
        <v>2</v>
      </c>
      <c r="F47" s="24">
        <v>1</v>
      </c>
      <c r="G47" s="23"/>
      <c r="H47" s="24">
        <v>1</v>
      </c>
      <c r="I47" s="25"/>
      <c r="J47" s="26">
        <v>2</v>
      </c>
      <c r="K47" s="27"/>
      <c r="L47" s="24"/>
      <c r="M47" s="25"/>
    </row>
    <row r="48" spans="1:19" s="28" customFormat="1" ht="24" customHeight="1">
      <c r="A48" s="110"/>
      <c r="B48" s="24" t="s">
        <v>53</v>
      </c>
      <c r="C48" s="22"/>
      <c r="D48" s="22"/>
      <c r="E48" s="23">
        <f t="shared" si="1"/>
        <v>19</v>
      </c>
      <c r="F48" s="24">
        <v>6</v>
      </c>
      <c r="G48" s="23"/>
      <c r="H48" s="24">
        <v>13</v>
      </c>
      <c r="I48" s="25"/>
      <c r="J48" s="26">
        <v>19</v>
      </c>
      <c r="K48" s="27"/>
      <c r="L48" s="24"/>
      <c r="M48" s="25"/>
    </row>
    <row r="49" spans="1:19" s="28" customFormat="1" ht="24" customHeight="1">
      <c r="A49" s="110"/>
      <c r="B49" s="24" t="s">
        <v>54</v>
      </c>
      <c r="C49" s="22"/>
      <c r="D49" s="22"/>
      <c r="E49" s="23">
        <f t="shared" si="1"/>
        <v>1</v>
      </c>
      <c r="F49" s="24"/>
      <c r="G49" s="30"/>
      <c r="H49" s="24">
        <v>1</v>
      </c>
      <c r="I49" s="31"/>
      <c r="J49" s="31">
        <v>1</v>
      </c>
      <c r="K49" s="32"/>
      <c r="L49" s="24"/>
      <c r="M49" s="31"/>
      <c r="N49" s="28">
        <v>3.13</v>
      </c>
      <c r="P49" s="29" t="e">
        <f>K46/(N49/K46)</f>
        <v>#DIV/0!</v>
      </c>
      <c r="R49" s="28">
        <v>301.76470588235293</v>
      </c>
      <c r="S49" s="29">
        <f>R49*N49</f>
        <v>944.52352941176468</v>
      </c>
    </row>
    <row r="50" spans="1:19" s="28" customFormat="1" ht="24" customHeight="1">
      <c r="A50" s="110"/>
      <c r="B50" s="24" t="s">
        <v>55</v>
      </c>
      <c r="C50" s="22"/>
      <c r="D50" s="22"/>
      <c r="E50" s="23">
        <f t="shared" si="1"/>
        <v>3</v>
      </c>
      <c r="F50" s="24"/>
      <c r="G50" s="30"/>
      <c r="H50" s="24">
        <v>3</v>
      </c>
      <c r="I50" s="31"/>
      <c r="J50" s="31">
        <v>3</v>
      </c>
      <c r="K50" s="32"/>
      <c r="L50" s="24"/>
      <c r="M50" s="31"/>
      <c r="P50" s="29"/>
      <c r="S50" s="29"/>
    </row>
    <row r="51" spans="1:19" s="28" customFormat="1" ht="24" customHeight="1">
      <c r="A51" s="110"/>
      <c r="B51" s="24" t="s">
        <v>56</v>
      </c>
      <c r="C51" s="22"/>
      <c r="D51" s="22"/>
      <c r="E51" s="23">
        <f t="shared" si="1"/>
        <v>4</v>
      </c>
      <c r="F51" s="24">
        <v>2</v>
      </c>
      <c r="G51" s="30"/>
      <c r="H51" s="24">
        <v>2</v>
      </c>
      <c r="I51" s="31"/>
      <c r="J51" s="31">
        <v>4</v>
      </c>
      <c r="K51" s="32"/>
      <c r="L51" s="24"/>
      <c r="M51" s="31"/>
      <c r="O51" s="33"/>
    </row>
    <row r="52" spans="1:19" s="28" customFormat="1" ht="24" customHeight="1">
      <c r="A52" s="110"/>
      <c r="B52" s="24" t="s">
        <v>57</v>
      </c>
      <c r="C52" s="22"/>
      <c r="D52" s="22"/>
      <c r="E52" s="23">
        <f t="shared" si="1"/>
        <v>1</v>
      </c>
      <c r="F52" s="24">
        <v>1</v>
      </c>
      <c r="G52" s="30"/>
      <c r="H52" s="24"/>
      <c r="I52" s="31"/>
      <c r="J52" s="31">
        <v>1</v>
      </c>
      <c r="K52" s="34"/>
      <c r="L52" s="24"/>
      <c r="M52" s="31"/>
    </row>
    <row r="53" spans="1:19" s="28" customFormat="1" ht="24" customHeight="1">
      <c r="A53" s="110"/>
      <c r="B53" s="21" t="s">
        <v>58</v>
      </c>
      <c r="C53" s="22"/>
      <c r="D53" s="22"/>
      <c r="E53" s="23">
        <f t="shared" si="1"/>
        <v>9</v>
      </c>
      <c r="F53" s="24"/>
      <c r="G53" s="23"/>
      <c r="H53" s="24">
        <v>9</v>
      </c>
      <c r="I53" s="25"/>
      <c r="J53" s="26">
        <v>9</v>
      </c>
      <c r="K53" s="27"/>
      <c r="L53" s="24"/>
      <c r="M53" s="25"/>
      <c r="N53" s="28">
        <v>3.67</v>
      </c>
      <c r="P53" s="29" t="e">
        <f>K53/(N53/K53)</f>
        <v>#DIV/0!</v>
      </c>
      <c r="R53" s="29">
        <f>K53/6.8</f>
        <v>0</v>
      </c>
      <c r="S53" s="29">
        <f>R53*N53</f>
        <v>0</v>
      </c>
    </row>
    <row r="54" spans="1:19" s="28" customFormat="1" ht="24" customHeight="1">
      <c r="A54" s="110"/>
      <c r="B54" s="24" t="s">
        <v>59</v>
      </c>
      <c r="C54" s="22"/>
      <c r="D54" s="22"/>
      <c r="E54" s="23">
        <f t="shared" si="1"/>
        <v>1</v>
      </c>
      <c r="F54" s="24"/>
      <c r="G54" s="23"/>
      <c r="H54" s="24">
        <v>1</v>
      </c>
      <c r="I54" s="25"/>
      <c r="J54" s="26">
        <v>1</v>
      </c>
      <c r="K54" s="27"/>
      <c r="L54" s="24"/>
      <c r="M54" s="25"/>
    </row>
    <row r="55" spans="1:19" s="28" customFormat="1" ht="24" customHeight="1">
      <c r="A55" s="110"/>
      <c r="B55" s="24" t="s">
        <v>60</v>
      </c>
      <c r="C55" s="22"/>
      <c r="D55" s="22"/>
      <c r="E55" s="23">
        <f t="shared" si="1"/>
        <v>4</v>
      </c>
      <c r="F55" s="24">
        <v>1</v>
      </c>
      <c r="G55" s="23"/>
      <c r="H55" s="24">
        <v>3</v>
      </c>
      <c r="I55" s="25"/>
      <c r="J55" s="26">
        <v>4</v>
      </c>
      <c r="K55" s="27"/>
      <c r="L55" s="24"/>
      <c r="M55" s="25"/>
    </row>
    <row r="56" spans="1:19" s="28" customFormat="1" ht="24" customHeight="1">
      <c r="A56" s="110"/>
      <c r="B56" s="24" t="s">
        <v>61</v>
      </c>
      <c r="C56" s="22"/>
      <c r="D56" s="22"/>
      <c r="E56" s="23">
        <f t="shared" si="1"/>
        <v>3</v>
      </c>
      <c r="F56" s="24">
        <v>2</v>
      </c>
      <c r="G56" s="30"/>
      <c r="H56" s="24">
        <v>1</v>
      </c>
      <c r="I56" s="31"/>
      <c r="J56" s="31">
        <v>3</v>
      </c>
      <c r="K56" s="32"/>
      <c r="L56" s="24"/>
      <c r="M56" s="31"/>
      <c r="N56" s="28">
        <v>3.13</v>
      </c>
      <c r="P56" s="29" t="e">
        <f>K53/(N56/K53)</f>
        <v>#DIV/0!</v>
      </c>
      <c r="R56" s="28">
        <v>301.76470588235293</v>
      </c>
      <c r="S56" s="29">
        <f>R56*N56</f>
        <v>944.52352941176468</v>
      </c>
    </row>
    <row r="57" spans="1:19" s="28" customFormat="1" ht="24" customHeight="1">
      <c r="A57" s="110"/>
      <c r="B57" s="21" t="s">
        <v>62</v>
      </c>
      <c r="C57" s="22"/>
      <c r="D57" s="22"/>
      <c r="E57" s="23">
        <f t="shared" si="1"/>
        <v>9</v>
      </c>
      <c r="F57" s="24">
        <v>1</v>
      </c>
      <c r="G57" s="23"/>
      <c r="H57" s="24">
        <v>8</v>
      </c>
      <c r="I57" s="25"/>
      <c r="J57" s="26">
        <v>9</v>
      </c>
      <c r="K57" s="27"/>
      <c r="L57" s="24"/>
      <c r="M57" s="25"/>
      <c r="N57" s="28">
        <v>3.67</v>
      </c>
      <c r="P57" s="29" t="e">
        <f>K57/(N57/K57)</f>
        <v>#DIV/0!</v>
      </c>
      <c r="R57" s="29">
        <f>K57/6.8</f>
        <v>0</v>
      </c>
      <c r="S57" s="29">
        <f>R57*N57</f>
        <v>0</v>
      </c>
    </row>
    <row r="58" spans="1:19" s="28" customFormat="1" ht="24" customHeight="1">
      <c r="A58" s="110"/>
      <c r="B58" s="24" t="s">
        <v>63</v>
      </c>
      <c r="C58" s="22"/>
      <c r="D58" s="22"/>
      <c r="E58" s="23">
        <f t="shared" si="1"/>
        <v>1</v>
      </c>
      <c r="F58" s="24"/>
      <c r="G58" s="23"/>
      <c r="H58" s="24">
        <v>1</v>
      </c>
      <c r="I58" s="25"/>
      <c r="J58" s="26">
        <v>1</v>
      </c>
      <c r="K58" s="27"/>
      <c r="L58" s="24"/>
      <c r="M58" s="25"/>
    </row>
    <row r="59" spans="1:19" s="28" customFormat="1" ht="24" customHeight="1">
      <c r="A59" s="110"/>
      <c r="B59" s="24" t="s">
        <v>64</v>
      </c>
      <c r="C59" s="22"/>
      <c r="D59" s="22"/>
      <c r="E59" s="23">
        <f t="shared" si="1"/>
        <v>2</v>
      </c>
      <c r="F59" s="24"/>
      <c r="G59" s="23"/>
      <c r="H59" s="24">
        <v>2</v>
      </c>
      <c r="I59" s="25"/>
      <c r="J59" s="26">
        <v>2</v>
      </c>
      <c r="K59" s="27"/>
      <c r="L59" s="24"/>
      <c r="M59" s="25"/>
    </row>
    <row r="60" spans="1:19" s="28" customFormat="1" ht="24" customHeight="1">
      <c r="A60" s="110"/>
      <c r="B60" s="24" t="s">
        <v>65</v>
      </c>
      <c r="C60" s="22"/>
      <c r="D60" s="22"/>
      <c r="E60" s="23">
        <f t="shared" si="1"/>
        <v>1</v>
      </c>
      <c r="F60" s="24"/>
      <c r="G60" s="30"/>
      <c r="H60" s="24">
        <v>1</v>
      </c>
      <c r="I60" s="31"/>
      <c r="J60" s="31">
        <v>1</v>
      </c>
      <c r="K60" s="32"/>
      <c r="L60" s="24"/>
      <c r="M60" s="31"/>
      <c r="N60" s="28">
        <v>3.13</v>
      </c>
      <c r="P60" s="29" t="e">
        <f>K57/(N60/K57)</f>
        <v>#DIV/0!</v>
      </c>
      <c r="R60" s="28">
        <v>301.76470588235293</v>
      </c>
      <c r="S60" s="29">
        <f>R60*N60</f>
        <v>944.52352941176468</v>
      </c>
    </row>
    <row r="61" spans="1:19" s="28" customFormat="1" ht="24" customHeight="1">
      <c r="A61" s="110"/>
      <c r="B61" s="24" t="s">
        <v>66</v>
      </c>
      <c r="C61" s="22"/>
      <c r="D61" s="22"/>
      <c r="E61" s="23">
        <f t="shared" si="1"/>
        <v>25</v>
      </c>
      <c r="F61" s="24">
        <v>6</v>
      </c>
      <c r="G61" s="30"/>
      <c r="H61" s="24">
        <v>19</v>
      </c>
      <c r="I61" s="31"/>
      <c r="J61" s="31">
        <v>25</v>
      </c>
      <c r="K61" s="32"/>
      <c r="L61" s="24"/>
      <c r="M61" s="31"/>
      <c r="P61" s="29"/>
      <c r="S61" s="29"/>
    </row>
    <row r="62" spans="1:19" s="28" customFormat="1" ht="24" customHeight="1">
      <c r="A62" s="110" t="s">
        <v>16</v>
      </c>
      <c r="B62" s="24" t="s">
        <v>67</v>
      </c>
      <c r="C62" s="22"/>
      <c r="D62" s="22"/>
      <c r="E62" s="23">
        <f t="shared" si="1"/>
        <v>3</v>
      </c>
      <c r="F62" s="24"/>
      <c r="G62" s="30"/>
      <c r="H62" s="24">
        <v>3</v>
      </c>
      <c r="I62" s="31"/>
      <c r="J62" s="31">
        <v>3</v>
      </c>
      <c r="K62" s="32"/>
      <c r="L62" s="24"/>
      <c r="M62" s="31"/>
      <c r="O62" s="33"/>
    </row>
    <row r="63" spans="1:19" s="28" customFormat="1" ht="24" customHeight="1">
      <c r="A63" s="110"/>
      <c r="B63" s="24" t="s">
        <v>68</v>
      </c>
      <c r="C63" s="22"/>
      <c r="D63" s="22"/>
      <c r="E63" s="23">
        <f t="shared" si="1"/>
        <v>1</v>
      </c>
      <c r="F63" s="24"/>
      <c r="G63" s="30"/>
      <c r="H63" s="24">
        <v>1</v>
      </c>
      <c r="I63" s="31"/>
      <c r="J63" s="31">
        <v>1</v>
      </c>
      <c r="K63" s="34"/>
      <c r="L63" s="24"/>
      <c r="M63" s="31"/>
    </row>
    <row r="64" spans="1:19" s="28" customFormat="1" ht="24" customHeight="1">
      <c r="A64" s="110"/>
      <c r="B64" s="21" t="s">
        <v>69</v>
      </c>
      <c r="C64" s="22"/>
      <c r="D64" s="22"/>
      <c r="E64" s="23">
        <f t="shared" si="1"/>
        <v>13</v>
      </c>
      <c r="F64" s="24"/>
      <c r="G64" s="23"/>
      <c r="H64" s="24">
        <v>13</v>
      </c>
      <c r="I64" s="25"/>
      <c r="J64" s="26">
        <v>13</v>
      </c>
      <c r="K64" s="27"/>
      <c r="L64" s="24"/>
      <c r="M64" s="25"/>
      <c r="N64" s="28">
        <v>3.67</v>
      </c>
      <c r="P64" s="29" t="e">
        <f>K64/(N64/K64)</f>
        <v>#DIV/0!</v>
      </c>
      <c r="R64" s="29">
        <f>K64/6.8</f>
        <v>0</v>
      </c>
      <c r="S64" s="29">
        <f>R64*N64</f>
        <v>0</v>
      </c>
    </row>
    <row r="65" spans="1:19" s="28" customFormat="1" ht="24" customHeight="1">
      <c r="A65" s="110"/>
      <c r="B65" s="24" t="s">
        <v>70</v>
      </c>
      <c r="C65" s="22"/>
      <c r="D65" s="22"/>
      <c r="E65" s="23">
        <f t="shared" si="1"/>
        <v>1</v>
      </c>
      <c r="F65" s="24"/>
      <c r="G65" s="23"/>
      <c r="H65" s="24">
        <v>1</v>
      </c>
      <c r="I65" s="25"/>
      <c r="J65" s="26">
        <v>1</v>
      </c>
      <c r="K65" s="27"/>
      <c r="L65" s="24"/>
      <c r="M65" s="25"/>
    </row>
    <row r="66" spans="1:19" s="28" customFormat="1" ht="24" customHeight="1">
      <c r="A66" s="110"/>
      <c r="B66" s="24" t="s">
        <v>71</v>
      </c>
      <c r="C66" s="22"/>
      <c r="D66" s="22"/>
      <c r="E66" s="23">
        <f t="shared" si="1"/>
        <v>3</v>
      </c>
      <c r="F66" s="24">
        <v>2</v>
      </c>
      <c r="G66" s="23"/>
      <c r="H66" s="24">
        <v>1</v>
      </c>
      <c r="I66" s="25"/>
      <c r="J66" s="26">
        <v>3</v>
      </c>
      <c r="K66" s="27"/>
      <c r="L66" s="24"/>
      <c r="M66" s="25"/>
    </row>
    <row r="67" spans="1:19" s="28" customFormat="1" ht="24" customHeight="1">
      <c r="A67" s="110"/>
      <c r="B67" s="24" t="s">
        <v>72</v>
      </c>
      <c r="C67" s="22"/>
      <c r="D67" s="22"/>
      <c r="E67" s="23">
        <f t="shared" si="1"/>
        <v>2</v>
      </c>
      <c r="F67" s="24">
        <v>2</v>
      </c>
      <c r="G67" s="30"/>
      <c r="H67" s="24"/>
      <c r="I67" s="31"/>
      <c r="J67" s="31">
        <v>2</v>
      </c>
      <c r="K67" s="32"/>
      <c r="L67" s="24"/>
      <c r="M67" s="31"/>
      <c r="N67" s="28">
        <v>3.13</v>
      </c>
      <c r="P67" s="29" t="e">
        <f>K64/(N67/K64)</f>
        <v>#DIV/0!</v>
      </c>
      <c r="R67" s="28">
        <v>301.76470588235293</v>
      </c>
      <c r="S67" s="29">
        <f>R67*N67</f>
        <v>944.52352941176468</v>
      </c>
    </row>
    <row r="68" spans="1:19" s="28" customFormat="1" ht="24" customHeight="1">
      <c r="A68" s="110"/>
      <c r="B68" s="24" t="s">
        <v>73</v>
      </c>
      <c r="C68" s="22"/>
      <c r="D68" s="22"/>
      <c r="E68" s="23">
        <f t="shared" si="1"/>
        <v>1</v>
      </c>
      <c r="F68" s="24"/>
      <c r="G68" s="30"/>
      <c r="H68" s="24">
        <v>1</v>
      </c>
      <c r="I68" s="31"/>
      <c r="J68" s="31">
        <v>1</v>
      </c>
      <c r="K68" s="32"/>
      <c r="L68" s="24"/>
      <c r="M68" s="31"/>
      <c r="P68" s="29"/>
      <c r="S68" s="29"/>
    </row>
    <row r="69" spans="1:19" s="28" customFormat="1" ht="24" customHeight="1">
      <c r="A69" s="110"/>
      <c r="B69" s="24" t="s">
        <v>74</v>
      </c>
      <c r="C69" s="22"/>
      <c r="D69" s="22"/>
      <c r="E69" s="23">
        <f t="shared" si="1"/>
        <v>3</v>
      </c>
      <c r="F69" s="24"/>
      <c r="G69" s="30"/>
      <c r="H69" s="24">
        <v>3</v>
      </c>
      <c r="I69" s="31"/>
      <c r="J69" s="31">
        <v>3</v>
      </c>
      <c r="K69" s="32"/>
      <c r="L69" s="24"/>
      <c r="M69" s="31"/>
      <c r="O69" s="33"/>
    </row>
    <row r="70" spans="1:19" s="28" customFormat="1" ht="24" customHeight="1">
      <c r="A70" s="110"/>
      <c r="B70" s="21" t="s">
        <v>75</v>
      </c>
      <c r="C70" s="22"/>
      <c r="D70" s="22"/>
      <c r="E70" s="23">
        <f t="shared" si="1"/>
        <v>32</v>
      </c>
      <c r="F70" s="24"/>
      <c r="G70" s="23"/>
      <c r="H70" s="24">
        <v>32</v>
      </c>
      <c r="I70" s="25"/>
      <c r="J70" s="26">
        <v>32</v>
      </c>
      <c r="K70" s="27"/>
      <c r="L70" s="24"/>
      <c r="M70" s="25"/>
      <c r="N70" s="28">
        <v>3.67</v>
      </c>
      <c r="P70" s="29" t="e">
        <f>K70/(N70/K70)</f>
        <v>#DIV/0!</v>
      </c>
      <c r="R70" s="29">
        <f>K70/6.8</f>
        <v>0</v>
      </c>
      <c r="S70" s="29">
        <f>R70*N70</f>
        <v>0</v>
      </c>
    </row>
    <row r="71" spans="1:19" s="28" customFormat="1" ht="24" customHeight="1">
      <c r="A71" s="110"/>
      <c r="B71" s="24" t="s">
        <v>76</v>
      </c>
      <c r="C71" s="22"/>
      <c r="D71" s="22"/>
      <c r="E71" s="23">
        <f t="shared" si="1"/>
        <v>12</v>
      </c>
      <c r="F71" s="24">
        <v>1</v>
      </c>
      <c r="G71" s="23"/>
      <c r="H71" s="24">
        <v>11</v>
      </c>
      <c r="I71" s="25"/>
      <c r="J71" s="26">
        <v>12</v>
      </c>
      <c r="K71" s="27"/>
      <c r="L71" s="24"/>
      <c r="M71" s="25"/>
    </row>
    <row r="72" spans="1:19" s="28" customFormat="1" ht="24" customHeight="1">
      <c r="A72" s="110"/>
      <c r="B72" s="24" t="s">
        <v>77</v>
      </c>
      <c r="C72" s="22"/>
      <c r="D72" s="22"/>
      <c r="E72" s="23">
        <f t="shared" si="1"/>
        <v>1</v>
      </c>
      <c r="F72" s="24"/>
      <c r="G72" s="23"/>
      <c r="H72" s="24">
        <v>1</v>
      </c>
      <c r="I72" s="25"/>
      <c r="J72" s="26">
        <v>1</v>
      </c>
      <c r="K72" s="27"/>
      <c r="L72" s="24"/>
      <c r="M72" s="25"/>
    </row>
    <row r="73" spans="1:19" s="28" customFormat="1" ht="24" customHeight="1">
      <c r="A73" s="110"/>
      <c r="B73" s="24" t="s">
        <v>78</v>
      </c>
      <c r="C73" s="22"/>
      <c r="D73" s="22"/>
      <c r="E73" s="23">
        <f t="shared" si="1"/>
        <v>11</v>
      </c>
      <c r="F73" s="24">
        <v>2</v>
      </c>
      <c r="G73" s="30"/>
      <c r="H73" s="24">
        <v>9</v>
      </c>
      <c r="I73" s="31"/>
      <c r="J73" s="31">
        <v>11</v>
      </c>
      <c r="K73" s="32"/>
      <c r="L73" s="24"/>
      <c r="M73" s="31"/>
      <c r="P73" s="29"/>
      <c r="S73" s="29"/>
    </row>
    <row r="74" spans="1:19" s="28" customFormat="1" ht="24" customHeight="1">
      <c r="A74" s="110"/>
      <c r="B74" s="24" t="s">
        <v>79</v>
      </c>
      <c r="C74" s="22"/>
      <c r="D74" s="22"/>
      <c r="E74" s="23">
        <f t="shared" si="1"/>
        <v>1</v>
      </c>
      <c r="F74" s="24"/>
      <c r="G74" s="30"/>
      <c r="H74" s="24">
        <v>1</v>
      </c>
      <c r="I74" s="31"/>
      <c r="J74" s="31">
        <v>1</v>
      </c>
      <c r="K74" s="32"/>
      <c r="L74" s="24"/>
      <c r="M74" s="31"/>
      <c r="O74" s="33"/>
    </row>
    <row r="75" spans="1:19" s="28" customFormat="1" ht="24" customHeight="1">
      <c r="A75" s="110" t="s">
        <v>80</v>
      </c>
      <c r="B75" s="21" t="s">
        <v>81</v>
      </c>
      <c r="C75" s="22"/>
      <c r="D75" s="22"/>
      <c r="E75" s="23">
        <f t="shared" ref="E75" si="3">SUM(F75:H75)</f>
        <v>1</v>
      </c>
      <c r="F75" s="24"/>
      <c r="G75" s="30"/>
      <c r="H75" s="24">
        <v>1</v>
      </c>
      <c r="I75" s="31"/>
      <c r="J75" s="31">
        <v>1</v>
      </c>
      <c r="K75" s="34"/>
      <c r="L75" s="24"/>
      <c r="M75" s="31"/>
    </row>
    <row r="76" spans="1:19" s="28" customFormat="1" ht="24" customHeight="1">
      <c r="A76" s="110"/>
      <c r="B76" s="21" t="s">
        <v>82</v>
      </c>
      <c r="C76" s="22"/>
      <c r="D76" s="22"/>
      <c r="E76" s="23">
        <f t="shared" ref="E76:E139" si="4">SUM(F76:H76)</f>
        <v>3</v>
      </c>
      <c r="F76" s="24">
        <v>3</v>
      </c>
      <c r="G76" s="23"/>
      <c r="H76" s="24"/>
      <c r="I76" s="25"/>
      <c r="J76" s="26">
        <v>3</v>
      </c>
      <c r="K76" s="27"/>
      <c r="L76" s="24"/>
      <c r="M76" s="25"/>
      <c r="N76" s="28">
        <v>3.67</v>
      </c>
      <c r="P76" s="29" t="e">
        <f>K76/(N76/K76)</f>
        <v>#DIV/0!</v>
      </c>
      <c r="R76" s="29">
        <f>K76/6.8</f>
        <v>0</v>
      </c>
      <c r="S76" s="29">
        <f>R76*N76</f>
        <v>0</v>
      </c>
    </row>
    <row r="77" spans="1:19" s="28" customFormat="1" ht="24" customHeight="1">
      <c r="A77" s="110"/>
      <c r="B77" s="21" t="s">
        <v>83</v>
      </c>
      <c r="C77" s="22"/>
      <c r="D77" s="22"/>
      <c r="E77" s="23">
        <f t="shared" ref="E77:E78" si="5">SUM(F77:H77)</f>
        <v>1</v>
      </c>
      <c r="F77" s="24"/>
      <c r="G77" s="23"/>
      <c r="H77" s="24">
        <v>1</v>
      </c>
      <c r="I77" s="25"/>
      <c r="J77" s="26">
        <v>1</v>
      </c>
      <c r="K77" s="27"/>
      <c r="L77" s="24"/>
      <c r="M77" s="25"/>
      <c r="N77" s="28">
        <v>3.67</v>
      </c>
      <c r="P77" s="29" t="e">
        <f>K77/(N77/K77)</f>
        <v>#DIV/0!</v>
      </c>
      <c r="R77" s="29">
        <f>K77/6.8</f>
        <v>0</v>
      </c>
      <c r="S77" s="29">
        <f>R77*N77</f>
        <v>0</v>
      </c>
    </row>
    <row r="78" spans="1:19" s="28" customFormat="1" ht="24" customHeight="1">
      <c r="A78" s="110"/>
      <c r="B78" s="21" t="s">
        <v>84</v>
      </c>
      <c r="C78" s="22"/>
      <c r="D78" s="22"/>
      <c r="E78" s="23">
        <f t="shared" si="5"/>
        <v>1</v>
      </c>
      <c r="F78" s="24">
        <v>1</v>
      </c>
      <c r="G78" s="23"/>
      <c r="H78" s="24"/>
      <c r="I78" s="25"/>
      <c r="J78" s="26">
        <v>1</v>
      </c>
      <c r="K78" s="27"/>
      <c r="L78" s="24"/>
      <c r="M78" s="25"/>
      <c r="N78" s="28">
        <v>3.67</v>
      </c>
      <c r="P78" s="29" t="e">
        <f>K78/(N78/K78)</f>
        <v>#DIV/0!</v>
      </c>
      <c r="R78" s="29">
        <f>K78/6.8</f>
        <v>0</v>
      </c>
      <c r="S78" s="29">
        <f>R78*N78</f>
        <v>0</v>
      </c>
    </row>
    <row r="79" spans="1:19" s="28" customFormat="1" ht="24" customHeight="1">
      <c r="A79" s="110"/>
      <c r="B79" s="24" t="s">
        <v>85</v>
      </c>
      <c r="C79" s="22"/>
      <c r="D79" s="22"/>
      <c r="E79" s="23">
        <f t="shared" si="4"/>
        <v>7</v>
      </c>
      <c r="F79" s="24">
        <v>3</v>
      </c>
      <c r="G79" s="23"/>
      <c r="H79" s="24">
        <v>4</v>
      </c>
      <c r="I79" s="25"/>
      <c r="J79" s="26">
        <v>7</v>
      </c>
      <c r="K79" s="27"/>
      <c r="L79" s="24"/>
      <c r="M79" s="25"/>
    </row>
    <row r="80" spans="1:19" s="28" customFormat="1" ht="24" customHeight="1">
      <c r="A80" s="110"/>
      <c r="B80" s="24" t="s">
        <v>86</v>
      </c>
      <c r="C80" s="22"/>
      <c r="D80" s="22"/>
      <c r="E80" s="23">
        <f t="shared" si="4"/>
        <v>4</v>
      </c>
      <c r="F80" s="24"/>
      <c r="G80" s="23"/>
      <c r="H80" s="24">
        <v>4</v>
      </c>
      <c r="I80" s="25"/>
      <c r="J80" s="26">
        <v>4</v>
      </c>
      <c r="K80" s="27"/>
      <c r="L80" s="24"/>
      <c r="M80" s="25"/>
    </row>
    <row r="81" spans="1:19" s="28" customFormat="1" ht="24" customHeight="1">
      <c r="A81" s="110" t="s">
        <v>80</v>
      </c>
      <c r="B81" s="24" t="s">
        <v>87</v>
      </c>
      <c r="C81" s="22"/>
      <c r="D81" s="22"/>
      <c r="E81" s="23">
        <f t="shared" si="4"/>
        <v>2</v>
      </c>
      <c r="F81" s="24"/>
      <c r="G81" s="30"/>
      <c r="H81" s="24">
        <v>2</v>
      </c>
      <c r="I81" s="31"/>
      <c r="J81" s="31">
        <v>2</v>
      </c>
      <c r="K81" s="32"/>
      <c r="L81" s="24"/>
      <c r="M81" s="31"/>
      <c r="N81" s="28">
        <v>3.13</v>
      </c>
      <c r="P81" s="29" t="e">
        <f>K76/(N81/K76)</f>
        <v>#DIV/0!</v>
      </c>
      <c r="R81" s="28">
        <v>301.76470588235293</v>
      </c>
      <c r="S81" s="29">
        <f>R81*N81</f>
        <v>944.52352941176468</v>
      </c>
    </row>
    <row r="82" spans="1:19" s="28" customFormat="1" ht="24" customHeight="1">
      <c r="A82" s="110"/>
      <c r="B82" s="24" t="s">
        <v>88</v>
      </c>
      <c r="C82" s="22"/>
      <c r="D82" s="22"/>
      <c r="E82" s="23">
        <f t="shared" si="4"/>
        <v>2</v>
      </c>
      <c r="F82" s="24"/>
      <c r="G82" s="30"/>
      <c r="H82" s="24">
        <v>2</v>
      </c>
      <c r="I82" s="31"/>
      <c r="J82" s="31">
        <v>2</v>
      </c>
      <c r="K82" s="32"/>
      <c r="L82" s="24"/>
      <c r="M82" s="31"/>
      <c r="P82" s="29"/>
      <c r="S82" s="29"/>
    </row>
    <row r="83" spans="1:19" s="28" customFormat="1" ht="24" customHeight="1">
      <c r="A83" s="110"/>
      <c r="B83" s="24" t="s">
        <v>89</v>
      </c>
      <c r="C83" s="22"/>
      <c r="D83" s="22"/>
      <c r="E83" s="23">
        <f t="shared" si="4"/>
        <v>28</v>
      </c>
      <c r="F83" s="24"/>
      <c r="G83" s="30"/>
      <c r="H83" s="24">
        <v>28</v>
      </c>
      <c r="I83" s="31"/>
      <c r="J83" s="31">
        <v>28</v>
      </c>
      <c r="K83" s="32"/>
      <c r="L83" s="24"/>
      <c r="M83" s="31"/>
      <c r="O83" s="33"/>
    </row>
    <row r="84" spans="1:19" s="28" customFormat="1" ht="24" customHeight="1">
      <c r="A84" s="110"/>
      <c r="B84" s="21" t="s">
        <v>90</v>
      </c>
      <c r="C84" s="22"/>
      <c r="D84" s="22"/>
      <c r="E84" s="23">
        <f t="shared" si="4"/>
        <v>2</v>
      </c>
      <c r="F84" s="24"/>
      <c r="G84" s="23"/>
      <c r="H84" s="24">
        <v>2</v>
      </c>
      <c r="I84" s="25"/>
      <c r="J84" s="26">
        <v>2</v>
      </c>
      <c r="K84" s="27"/>
      <c r="L84" s="24"/>
      <c r="M84" s="25"/>
      <c r="N84" s="28">
        <v>3.67</v>
      </c>
      <c r="P84" s="29" t="e">
        <f>K84/(N84/K84)</f>
        <v>#DIV/0!</v>
      </c>
      <c r="R84" s="29">
        <f>K84/6.8</f>
        <v>0</v>
      </c>
      <c r="S84" s="29">
        <f>R84*N84</f>
        <v>0</v>
      </c>
    </row>
    <row r="85" spans="1:19" s="28" customFormat="1" ht="24" customHeight="1">
      <c r="A85" s="110"/>
      <c r="B85" s="24" t="s">
        <v>91</v>
      </c>
      <c r="C85" s="22"/>
      <c r="D85" s="22"/>
      <c r="E85" s="23">
        <f t="shared" si="4"/>
        <v>2</v>
      </c>
      <c r="F85" s="24"/>
      <c r="G85" s="23"/>
      <c r="H85" s="24">
        <v>2</v>
      </c>
      <c r="I85" s="25"/>
      <c r="J85" s="26">
        <v>2</v>
      </c>
      <c r="K85" s="27"/>
      <c r="L85" s="24"/>
      <c r="M85" s="25"/>
    </row>
    <row r="86" spans="1:19" s="28" customFormat="1" ht="24" customHeight="1">
      <c r="A86" s="110"/>
      <c r="B86" s="24" t="s">
        <v>92</v>
      </c>
      <c r="C86" s="22"/>
      <c r="D86" s="22"/>
      <c r="E86" s="23">
        <f t="shared" si="4"/>
        <v>1</v>
      </c>
      <c r="F86" s="24"/>
      <c r="G86" s="23"/>
      <c r="H86" s="24">
        <v>1</v>
      </c>
      <c r="I86" s="25"/>
      <c r="J86" s="26">
        <v>1</v>
      </c>
      <c r="K86" s="27"/>
      <c r="L86" s="24"/>
      <c r="M86" s="25"/>
    </row>
    <row r="87" spans="1:19" s="28" customFormat="1" ht="24" customHeight="1">
      <c r="A87" s="110"/>
      <c r="B87" s="24" t="s">
        <v>93</v>
      </c>
      <c r="C87" s="22"/>
      <c r="D87" s="22"/>
      <c r="E87" s="23">
        <f t="shared" si="4"/>
        <v>16</v>
      </c>
      <c r="F87" s="24">
        <v>3</v>
      </c>
      <c r="G87" s="30"/>
      <c r="H87" s="24">
        <v>13</v>
      </c>
      <c r="I87" s="31"/>
      <c r="J87" s="31">
        <v>16</v>
      </c>
      <c r="K87" s="32"/>
      <c r="L87" s="24"/>
      <c r="M87" s="31"/>
      <c r="N87" s="28">
        <v>3.13</v>
      </c>
      <c r="P87" s="29" t="e">
        <f>K84/(N87/K84)</f>
        <v>#DIV/0!</v>
      </c>
      <c r="R87" s="28">
        <v>301.76470588235293</v>
      </c>
      <c r="S87" s="29">
        <f>R87*N87</f>
        <v>944.52352941176468</v>
      </c>
    </row>
    <row r="88" spans="1:19" s="28" customFormat="1" ht="24" customHeight="1">
      <c r="A88" s="110"/>
      <c r="B88" s="24" t="s">
        <v>94</v>
      </c>
      <c r="C88" s="22"/>
      <c r="D88" s="22"/>
      <c r="E88" s="23">
        <f t="shared" si="4"/>
        <v>20</v>
      </c>
      <c r="F88" s="24"/>
      <c r="G88" s="30"/>
      <c r="H88" s="24">
        <v>20</v>
      </c>
      <c r="I88" s="31"/>
      <c r="J88" s="31">
        <v>20</v>
      </c>
      <c r="K88" s="32"/>
      <c r="L88" s="24"/>
      <c r="M88" s="31"/>
      <c r="P88" s="29"/>
      <c r="S88" s="29"/>
    </row>
    <row r="89" spans="1:19" s="28" customFormat="1" ht="24" customHeight="1">
      <c r="A89" s="110"/>
      <c r="B89" s="24" t="s">
        <v>95</v>
      </c>
      <c r="C89" s="22"/>
      <c r="D89" s="22"/>
      <c r="E89" s="23">
        <f t="shared" si="4"/>
        <v>5</v>
      </c>
      <c r="F89" s="24"/>
      <c r="G89" s="30"/>
      <c r="H89" s="24">
        <v>5</v>
      </c>
      <c r="I89" s="31"/>
      <c r="J89" s="31">
        <v>5</v>
      </c>
      <c r="K89" s="32"/>
      <c r="L89" s="24"/>
      <c r="M89" s="31"/>
      <c r="O89" s="33"/>
    </row>
    <row r="90" spans="1:19" s="28" customFormat="1" ht="24" customHeight="1">
      <c r="A90" s="110"/>
      <c r="B90" s="24" t="s">
        <v>96</v>
      </c>
      <c r="C90" s="22"/>
      <c r="D90" s="22"/>
      <c r="E90" s="23">
        <f t="shared" si="4"/>
        <v>1</v>
      </c>
      <c r="F90" s="24"/>
      <c r="G90" s="30"/>
      <c r="H90" s="24">
        <v>1</v>
      </c>
      <c r="I90" s="31"/>
      <c r="J90" s="31">
        <v>1</v>
      </c>
      <c r="K90" s="34"/>
      <c r="L90" s="24"/>
      <c r="M90" s="31"/>
    </row>
    <row r="91" spans="1:19" s="28" customFormat="1" ht="24" customHeight="1">
      <c r="A91" s="110"/>
      <c r="B91" s="21" t="s">
        <v>97</v>
      </c>
      <c r="C91" s="22"/>
      <c r="D91" s="22"/>
      <c r="E91" s="23">
        <f t="shared" si="4"/>
        <v>8</v>
      </c>
      <c r="F91" s="24">
        <v>2</v>
      </c>
      <c r="G91" s="23"/>
      <c r="H91" s="24">
        <v>6</v>
      </c>
      <c r="I91" s="25"/>
      <c r="J91" s="26">
        <v>8</v>
      </c>
      <c r="K91" s="27"/>
      <c r="L91" s="24"/>
      <c r="M91" s="25"/>
      <c r="N91" s="28">
        <v>3.67</v>
      </c>
      <c r="P91" s="29" t="e">
        <f>K91/(N91/K91)</f>
        <v>#DIV/0!</v>
      </c>
      <c r="R91" s="29">
        <f>K91/6.8</f>
        <v>0</v>
      </c>
      <c r="S91" s="29">
        <f>R91*N91</f>
        <v>0</v>
      </c>
    </row>
    <row r="92" spans="1:19" s="28" customFormat="1" ht="24" customHeight="1">
      <c r="A92" s="110"/>
      <c r="B92" s="24" t="s">
        <v>98</v>
      </c>
      <c r="C92" s="22"/>
      <c r="D92" s="22"/>
      <c r="E92" s="23">
        <f t="shared" si="4"/>
        <v>3</v>
      </c>
      <c r="F92" s="24">
        <v>1</v>
      </c>
      <c r="G92" s="23"/>
      <c r="H92" s="24">
        <v>2</v>
      </c>
      <c r="I92" s="25"/>
      <c r="J92" s="26">
        <v>3</v>
      </c>
      <c r="K92" s="27"/>
      <c r="L92" s="24"/>
      <c r="M92" s="25"/>
    </row>
    <row r="93" spans="1:19" s="28" customFormat="1" ht="24" customHeight="1">
      <c r="A93" s="110"/>
      <c r="B93" s="24" t="s">
        <v>99</v>
      </c>
      <c r="C93" s="22"/>
      <c r="D93" s="22"/>
      <c r="E93" s="23">
        <f t="shared" si="4"/>
        <v>1</v>
      </c>
      <c r="F93" s="24">
        <v>1</v>
      </c>
      <c r="G93" s="23"/>
      <c r="H93" s="24"/>
      <c r="I93" s="25"/>
      <c r="J93" s="26">
        <v>1</v>
      </c>
      <c r="K93" s="27"/>
      <c r="L93" s="24"/>
      <c r="M93" s="25"/>
    </row>
    <row r="94" spans="1:19" s="28" customFormat="1" ht="24" customHeight="1">
      <c r="A94" s="110"/>
      <c r="B94" s="24" t="s">
        <v>100</v>
      </c>
      <c r="C94" s="22"/>
      <c r="D94" s="22"/>
      <c r="E94" s="23">
        <f t="shared" si="4"/>
        <v>1</v>
      </c>
      <c r="F94" s="24"/>
      <c r="G94" s="30"/>
      <c r="H94" s="24">
        <v>1</v>
      </c>
      <c r="I94" s="31"/>
      <c r="J94" s="31">
        <v>1</v>
      </c>
      <c r="K94" s="32"/>
      <c r="L94" s="24"/>
      <c r="M94" s="31"/>
      <c r="N94" s="28">
        <v>3.13</v>
      </c>
      <c r="P94" s="29" t="e">
        <f>K91/(N94/K91)</f>
        <v>#DIV/0!</v>
      </c>
      <c r="R94" s="28">
        <v>301.76470588235293</v>
      </c>
      <c r="S94" s="29">
        <f>R94*N94</f>
        <v>944.52352941176468</v>
      </c>
    </row>
    <row r="95" spans="1:19" s="28" customFormat="1" ht="24" customHeight="1">
      <c r="A95" s="110"/>
      <c r="B95" s="24" t="s">
        <v>101</v>
      </c>
      <c r="C95" s="22"/>
      <c r="D95" s="22"/>
      <c r="E95" s="23">
        <f t="shared" si="4"/>
        <v>10</v>
      </c>
      <c r="F95" s="24">
        <v>1</v>
      </c>
      <c r="G95" s="30"/>
      <c r="H95" s="24">
        <v>9</v>
      </c>
      <c r="I95" s="31"/>
      <c r="J95" s="31">
        <v>10</v>
      </c>
      <c r="K95" s="32"/>
      <c r="L95" s="24"/>
      <c r="M95" s="31"/>
      <c r="P95" s="29"/>
      <c r="S95" s="29"/>
    </row>
    <row r="96" spans="1:19" s="28" customFormat="1" ht="24" customHeight="1">
      <c r="A96" s="110"/>
      <c r="B96" s="24" t="s">
        <v>102</v>
      </c>
      <c r="C96" s="22"/>
      <c r="D96" s="22"/>
      <c r="E96" s="23">
        <f t="shared" si="4"/>
        <v>5</v>
      </c>
      <c r="F96" s="24"/>
      <c r="G96" s="30"/>
      <c r="H96" s="24">
        <v>5</v>
      </c>
      <c r="I96" s="31"/>
      <c r="J96" s="31">
        <v>5</v>
      </c>
      <c r="K96" s="32"/>
      <c r="L96" s="24"/>
      <c r="M96" s="31"/>
      <c r="O96" s="33"/>
    </row>
    <row r="97" spans="1:19" s="28" customFormat="1" ht="24" customHeight="1">
      <c r="A97" s="110" t="s">
        <v>103</v>
      </c>
      <c r="B97" s="21" t="s">
        <v>104</v>
      </c>
      <c r="C97" s="22"/>
      <c r="D97" s="22"/>
      <c r="E97" s="23">
        <f t="shared" si="4"/>
        <v>1</v>
      </c>
      <c r="F97" s="24">
        <v>1</v>
      </c>
      <c r="G97" s="23"/>
      <c r="H97" s="24"/>
      <c r="I97" s="25"/>
      <c r="J97" s="26">
        <v>1</v>
      </c>
      <c r="K97" s="27"/>
      <c r="L97" s="24"/>
      <c r="M97" s="25"/>
      <c r="N97" s="28">
        <v>3.67</v>
      </c>
      <c r="P97" s="29" t="e">
        <f>K97/(N97/K97)</f>
        <v>#DIV/0!</v>
      </c>
      <c r="R97" s="29">
        <f>K97/6.8</f>
        <v>0</v>
      </c>
      <c r="S97" s="29">
        <f>R97*N97</f>
        <v>0</v>
      </c>
    </row>
    <row r="98" spans="1:19" s="28" customFormat="1" ht="24" customHeight="1">
      <c r="A98" s="110"/>
      <c r="B98" s="24">
        <v>334</v>
      </c>
      <c r="C98" s="22"/>
      <c r="D98" s="22"/>
      <c r="E98" s="23">
        <f t="shared" si="4"/>
        <v>1</v>
      </c>
      <c r="F98" s="24">
        <v>1</v>
      </c>
      <c r="G98" s="23"/>
      <c r="H98" s="24"/>
      <c r="I98" s="25"/>
      <c r="J98" s="26">
        <v>1</v>
      </c>
      <c r="K98" s="27"/>
      <c r="L98" s="24"/>
      <c r="M98" s="25"/>
    </row>
    <row r="99" spans="1:19" s="28" customFormat="1" ht="24" customHeight="1">
      <c r="A99" s="110"/>
      <c r="B99" s="24" t="s">
        <v>105</v>
      </c>
      <c r="C99" s="22"/>
      <c r="D99" s="22"/>
      <c r="E99" s="23">
        <f t="shared" si="4"/>
        <v>2</v>
      </c>
      <c r="F99" s="24"/>
      <c r="G99" s="23"/>
      <c r="H99" s="24">
        <v>2</v>
      </c>
      <c r="I99" s="25"/>
      <c r="J99" s="26">
        <v>2</v>
      </c>
      <c r="K99" s="27"/>
      <c r="L99" s="24"/>
      <c r="M99" s="25"/>
    </row>
    <row r="100" spans="1:19" s="28" customFormat="1" ht="24" customHeight="1">
      <c r="A100" s="110"/>
      <c r="B100" s="24" t="s">
        <v>106</v>
      </c>
      <c r="C100" s="22"/>
      <c r="D100" s="22"/>
      <c r="E100" s="23">
        <f t="shared" si="4"/>
        <v>2</v>
      </c>
      <c r="F100" s="24">
        <v>2</v>
      </c>
      <c r="G100" s="30"/>
      <c r="H100" s="24"/>
      <c r="I100" s="31"/>
      <c r="J100" s="31">
        <v>2</v>
      </c>
      <c r="K100" s="32"/>
      <c r="L100" s="24"/>
      <c r="M100" s="31"/>
      <c r="N100" s="28">
        <v>3.13</v>
      </c>
      <c r="P100" s="29" t="e">
        <f>K97/(N100/K97)</f>
        <v>#DIV/0!</v>
      </c>
      <c r="R100" s="28">
        <v>301.76470588235293</v>
      </c>
      <c r="S100" s="29">
        <f>R100*N100</f>
        <v>944.52352941176468</v>
      </c>
    </row>
    <row r="101" spans="1:19" s="28" customFormat="1" ht="24" customHeight="1">
      <c r="A101" s="110" t="s">
        <v>103</v>
      </c>
      <c r="B101" s="24" t="s">
        <v>107</v>
      </c>
      <c r="C101" s="22"/>
      <c r="D101" s="22"/>
      <c r="E101" s="23">
        <f t="shared" si="4"/>
        <v>1</v>
      </c>
      <c r="F101" s="24"/>
      <c r="G101" s="30"/>
      <c r="H101" s="24">
        <v>1</v>
      </c>
      <c r="I101" s="31"/>
      <c r="J101" s="31">
        <v>1</v>
      </c>
      <c r="K101" s="32"/>
      <c r="L101" s="24"/>
      <c r="M101" s="31"/>
      <c r="P101" s="29"/>
      <c r="S101" s="29"/>
    </row>
    <row r="102" spans="1:19" s="28" customFormat="1" ht="24" customHeight="1">
      <c r="A102" s="110"/>
      <c r="B102" s="24" t="s">
        <v>108</v>
      </c>
      <c r="C102" s="22"/>
      <c r="D102" s="22"/>
      <c r="E102" s="23">
        <f t="shared" si="4"/>
        <v>1</v>
      </c>
      <c r="F102" s="24">
        <v>1</v>
      </c>
      <c r="G102" s="30"/>
      <c r="H102" s="24"/>
      <c r="I102" s="31"/>
      <c r="J102" s="31">
        <v>1</v>
      </c>
      <c r="K102" s="32"/>
      <c r="L102" s="24"/>
      <c r="M102" s="31"/>
      <c r="P102" s="29"/>
      <c r="S102" s="29"/>
    </row>
    <row r="103" spans="1:19" s="28" customFormat="1" ht="24" customHeight="1">
      <c r="A103" s="110"/>
      <c r="B103" s="24">
        <v>845</v>
      </c>
      <c r="C103" s="22"/>
      <c r="D103" s="22"/>
      <c r="E103" s="23">
        <f t="shared" si="4"/>
        <v>2</v>
      </c>
      <c r="F103" s="24">
        <v>2</v>
      </c>
      <c r="G103" s="30"/>
      <c r="H103" s="24"/>
      <c r="I103" s="31"/>
      <c r="J103" s="31">
        <v>2</v>
      </c>
      <c r="K103" s="32"/>
      <c r="L103" s="24"/>
      <c r="M103" s="31"/>
      <c r="O103" s="33"/>
    </row>
    <row r="104" spans="1:19" s="28" customFormat="1" ht="24" customHeight="1">
      <c r="A104" s="110"/>
      <c r="B104" s="24" t="s">
        <v>109</v>
      </c>
      <c r="C104" s="22"/>
      <c r="D104" s="22"/>
      <c r="E104" s="23">
        <f t="shared" si="4"/>
        <v>1</v>
      </c>
      <c r="F104" s="24"/>
      <c r="G104" s="30"/>
      <c r="H104" s="24">
        <v>1</v>
      </c>
      <c r="I104" s="31"/>
      <c r="J104" s="31">
        <v>1</v>
      </c>
      <c r="K104" s="34"/>
      <c r="L104" s="24"/>
      <c r="M104" s="31"/>
    </row>
    <row r="105" spans="1:19" s="28" customFormat="1" ht="24" customHeight="1">
      <c r="A105" s="110"/>
      <c r="B105" s="21" t="s">
        <v>110</v>
      </c>
      <c r="C105" s="22"/>
      <c r="D105" s="22"/>
      <c r="E105" s="23">
        <f t="shared" si="4"/>
        <v>1</v>
      </c>
      <c r="F105" s="24"/>
      <c r="G105" s="23"/>
      <c r="H105" s="24">
        <v>1</v>
      </c>
      <c r="I105" s="25"/>
      <c r="J105" s="26">
        <v>1</v>
      </c>
      <c r="K105" s="27"/>
      <c r="L105" s="24"/>
      <c r="M105" s="25"/>
      <c r="N105" s="28">
        <v>3.67</v>
      </c>
      <c r="P105" s="29" t="e">
        <f>K105/(N105/K105)</f>
        <v>#DIV/0!</v>
      </c>
      <c r="R105" s="29">
        <f>K105/6.8</f>
        <v>0</v>
      </c>
      <c r="S105" s="29">
        <f>R105*N105</f>
        <v>0</v>
      </c>
    </row>
    <row r="106" spans="1:19" s="28" customFormat="1" ht="24" customHeight="1">
      <c r="A106" s="110"/>
      <c r="B106" s="24" t="s">
        <v>111</v>
      </c>
      <c r="C106" s="22"/>
      <c r="D106" s="22"/>
      <c r="E106" s="23">
        <f t="shared" si="4"/>
        <v>4</v>
      </c>
      <c r="F106" s="24">
        <v>3</v>
      </c>
      <c r="G106" s="23"/>
      <c r="H106" s="24">
        <v>1</v>
      </c>
      <c r="I106" s="25"/>
      <c r="J106" s="26">
        <v>4</v>
      </c>
      <c r="K106" s="27"/>
      <c r="L106" s="24"/>
      <c r="M106" s="25"/>
    </row>
    <row r="107" spans="1:19" s="28" customFormat="1" ht="24" customHeight="1">
      <c r="A107" s="110"/>
      <c r="B107" s="24" t="s">
        <v>112</v>
      </c>
      <c r="C107" s="22"/>
      <c r="D107" s="22"/>
      <c r="E107" s="23">
        <f t="shared" si="4"/>
        <v>4</v>
      </c>
      <c r="F107" s="24">
        <v>3</v>
      </c>
      <c r="G107" s="23"/>
      <c r="H107" s="24">
        <v>1</v>
      </c>
      <c r="I107" s="25"/>
      <c r="J107" s="26">
        <v>4</v>
      </c>
      <c r="K107" s="27"/>
      <c r="L107" s="24"/>
      <c r="M107" s="25"/>
    </row>
    <row r="108" spans="1:19" s="28" customFormat="1" ht="24" customHeight="1">
      <c r="A108" s="110"/>
      <c r="B108" s="24" t="s">
        <v>113</v>
      </c>
      <c r="C108" s="22"/>
      <c r="D108" s="22"/>
      <c r="E108" s="23">
        <f t="shared" si="4"/>
        <v>7</v>
      </c>
      <c r="F108" s="24">
        <v>5</v>
      </c>
      <c r="G108" s="30"/>
      <c r="H108" s="24">
        <v>2</v>
      </c>
      <c r="I108" s="31"/>
      <c r="J108" s="31">
        <v>7</v>
      </c>
      <c r="K108" s="32"/>
      <c r="L108" s="24"/>
      <c r="M108" s="31"/>
      <c r="N108" s="28">
        <v>3.13</v>
      </c>
      <c r="P108" s="29" t="e">
        <f>K105/(N108/K105)</f>
        <v>#DIV/0!</v>
      </c>
      <c r="R108" s="28">
        <v>301.76470588235293</v>
      </c>
      <c r="S108" s="29">
        <f>R108*N108</f>
        <v>944.52352941176468</v>
      </c>
    </row>
    <row r="109" spans="1:19" s="28" customFormat="1" ht="24" customHeight="1">
      <c r="A109" s="110"/>
      <c r="B109" s="24" t="s">
        <v>114</v>
      </c>
      <c r="C109" s="22"/>
      <c r="D109" s="22"/>
      <c r="E109" s="23">
        <f t="shared" si="4"/>
        <v>14</v>
      </c>
      <c r="F109" s="24">
        <v>12</v>
      </c>
      <c r="G109" s="30"/>
      <c r="H109" s="24">
        <v>2</v>
      </c>
      <c r="I109" s="31"/>
      <c r="J109" s="31">
        <v>14</v>
      </c>
      <c r="K109" s="32"/>
      <c r="L109" s="24"/>
      <c r="M109" s="31"/>
      <c r="P109" s="29"/>
      <c r="S109" s="29"/>
    </row>
    <row r="110" spans="1:19" s="28" customFormat="1" ht="24" customHeight="1">
      <c r="A110" s="110"/>
      <c r="B110" s="21" t="s">
        <v>40</v>
      </c>
      <c r="C110" s="22"/>
      <c r="D110" s="22"/>
      <c r="E110" s="23">
        <f t="shared" si="4"/>
        <v>17</v>
      </c>
      <c r="F110" s="24">
        <v>11</v>
      </c>
      <c r="G110" s="23"/>
      <c r="H110" s="24">
        <v>6</v>
      </c>
      <c r="I110" s="25"/>
      <c r="J110" s="26">
        <v>17</v>
      </c>
      <c r="K110" s="27"/>
      <c r="L110" s="24"/>
      <c r="M110" s="25"/>
      <c r="N110" s="28">
        <v>3.67</v>
      </c>
      <c r="P110" s="29" t="e">
        <f>K110/(N110/K110)</f>
        <v>#DIV/0!</v>
      </c>
      <c r="R110" s="29">
        <f>K110/6.8</f>
        <v>0</v>
      </c>
      <c r="S110" s="29">
        <f>R110*N110</f>
        <v>0</v>
      </c>
    </row>
    <row r="111" spans="1:19" s="28" customFormat="1" ht="24" customHeight="1">
      <c r="A111" s="110"/>
      <c r="B111" s="24" t="s">
        <v>115</v>
      </c>
      <c r="C111" s="22"/>
      <c r="D111" s="22"/>
      <c r="E111" s="23">
        <f t="shared" si="4"/>
        <v>6</v>
      </c>
      <c r="F111" s="24">
        <v>6</v>
      </c>
      <c r="G111" s="23"/>
      <c r="H111" s="24"/>
      <c r="I111" s="25"/>
      <c r="J111" s="26">
        <v>6</v>
      </c>
      <c r="K111" s="27"/>
      <c r="L111" s="24"/>
      <c r="M111" s="25"/>
    </row>
    <row r="112" spans="1:19" s="28" customFormat="1" ht="24" customHeight="1">
      <c r="A112" s="110"/>
      <c r="B112" s="24" t="s">
        <v>41</v>
      </c>
      <c r="C112" s="22"/>
      <c r="D112" s="22"/>
      <c r="E112" s="23">
        <f t="shared" si="4"/>
        <v>10</v>
      </c>
      <c r="F112" s="24">
        <v>9</v>
      </c>
      <c r="G112" s="23"/>
      <c r="H112" s="24">
        <v>1</v>
      </c>
      <c r="I112" s="25"/>
      <c r="J112" s="26">
        <v>10</v>
      </c>
      <c r="K112" s="27"/>
      <c r="L112" s="24"/>
      <c r="M112" s="25"/>
    </row>
    <row r="113" spans="1:19" s="28" customFormat="1" ht="24" customHeight="1">
      <c r="A113" s="110"/>
      <c r="B113" s="24" t="s">
        <v>116</v>
      </c>
      <c r="C113" s="22"/>
      <c r="D113" s="22"/>
      <c r="E113" s="23">
        <f t="shared" si="4"/>
        <v>13</v>
      </c>
      <c r="F113" s="24">
        <v>9</v>
      </c>
      <c r="G113" s="30"/>
      <c r="H113" s="24">
        <v>4</v>
      </c>
      <c r="I113" s="31"/>
      <c r="J113" s="31">
        <v>13</v>
      </c>
      <c r="K113" s="32"/>
      <c r="L113" s="24"/>
      <c r="M113" s="31"/>
      <c r="N113" s="28">
        <v>3.13</v>
      </c>
      <c r="P113" s="29" t="e">
        <f>K110/(N113/K110)</f>
        <v>#DIV/0!</v>
      </c>
      <c r="R113" s="28">
        <v>301.76470588235293</v>
      </c>
      <c r="S113" s="29">
        <f>R113*N113</f>
        <v>944.52352941176468</v>
      </c>
    </row>
    <row r="114" spans="1:19" s="28" customFormat="1" ht="24" customHeight="1">
      <c r="A114" s="110"/>
      <c r="B114" s="24" t="s">
        <v>117</v>
      </c>
      <c r="C114" s="22"/>
      <c r="D114" s="22"/>
      <c r="E114" s="23">
        <f t="shared" si="4"/>
        <v>1</v>
      </c>
      <c r="F114" s="24">
        <v>1</v>
      </c>
      <c r="G114" s="30"/>
      <c r="H114" s="24"/>
      <c r="I114" s="31"/>
      <c r="J114" s="31">
        <v>1</v>
      </c>
      <c r="K114" s="32"/>
      <c r="L114" s="24"/>
      <c r="M114" s="31"/>
      <c r="P114" s="29"/>
      <c r="S114" s="29"/>
    </row>
    <row r="115" spans="1:19" s="28" customFormat="1" ht="24" customHeight="1">
      <c r="A115" s="110"/>
      <c r="B115" s="24" t="s">
        <v>118</v>
      </c>
      <c r="C115" s="22"/>
      <c r="D115" s="22"/>
      <c r="E115" s="23">
        <f t="shared" si="4"/>
        <v>2</v>
      </c>
      <c r="F115" s="24">
        <v>1</v>
      </c>
      <c r="G115" s="30"/>
      <c r="H115" s="24">
        <v>1</v>
      </c>
      <c r="I115" s="31"/>
      <c r="J115" s="31">
        <v>2</v>
      </c>
      <c r="K115" s="32"/>
      <c r="L115" s="24"/>
      <c r="M115" s="31"/>
      <c r="O115" s="33"/>
    </row>
    <row r="116" spans="1:19" s="28" customFormat="1" ht="24" customHeight="1">
      <c r="A116" s="110"/>
      <c r="B116" s="24" t="s">
        <v>119</v>
      </c>
      <c r="C116" s="22"/>
      <c r="D116" s="22"/>
      <c r="E116" s="23">
        <f t="shared" si="4"/>
        <v>1</v>
      </c>
      <c r="F116" s="24"/>
      <c r="G116" s="30"/>
      <c r="H116" s="24">
        <v>1</v>
      </c>
      <c r="I116" s="31"/>
      <c r="J116" s="31">
        <v>1</v>
      </c>
      <c r="K116" s="34"/>
      <c r="L116" s="24"/>
      <c r="M116" s="31"/>
    </row>
    <row r="117" spans="1:19" s="28" customFormat="1" ht="24" customHeight="1">
      <c r="A117" s="110"/>
      <c r="B117" s="21" t="s">
        <v>120</v>
      </c>
      <c r="C117" s="22"/>
      <c r="D117" s="22"/>
      <c r="E117" s="23">
        <f t="shared" si="4"/>
        <v>3</v>
      </c>
      <c r="F117" s="24"/>
      <c r="G117" s="23"/>
      <c r="H117" s="24">
        <v>3</v>
      </c>
      <c r="I117" s="25"/>
      <c r="J117" s="26">
        <v>3</v>
      </c>
      <c r="K117" s="27"/>
      <c r="L117" s="24"/>
      <c r="M117" s="25"/>
      <c r="N117" s="28">
        <v>3.67</v>
      </c>
      <c r="P117" s="29" t="e">
        <f>K117/(N117/K117)</f>
        <v>#DIV/0!</v>
      </c>
      <c r="R117" s="29">
        <f>K117/6.8</f>
        <v>0</v>
      </c>
      <c r="S117" s="29">
        <f>R117*N117</f>
        <v>0</v>
      </c>
    </row>
    <row r="118" spans="1:19" s="28" customFormat="1" ht="24" customHeight="1">
      <c r="A118" s="110"/>
      <c r="B118" s="24" t="s">
        <v>121</v>
      </c>
      <c r="C118" s="22"/>
      <c r="D118" s="22"/>
      <c r="E118" s="23">
        <f t="shared" si="4"/>
        <v>1</v>
      </c>
      <c r="F118" s="24"/>
      <c r="G118" s="23"/>
      <c r="H118" s="24">
        <v>1</v>
      </c>
      <c r="I118" s="25"/>
      <c r="J118" s="26">
        <v>1</v>
      </c>
      <c r="K118" s="27"/>
      <c r="L118" s="24"/>
      <c r="M118" s="25"/>
    </row>
    <row r="119" spans="1:19" s="28" customFormat="1" ht="24" customHeight="1">
      <c r="A119" s="110"/>
      <c r="B119" s="24" t="s">
        <v>122</v>
      </c>
      <c r="C119" s="22"/>
      <c r="D119" s="22"/>
      <c r="E119" s="23">
        <f t="shared" si="4"/>
        <v>2</v>
      </c>
      <c r="F119" s="24">
        <v>2</v>
      </c>
      <c r="G119" s="23"/>
      <c r="H119" s="24"/>
      <c r="I119" s="25"/>
      <c r="J119" s="26">
        <v>2</v>
      </c>
      <c r="K119" s="27"/>
      <c r="L119" s="24"/>
      <c r="M119" s="25"/>
    </row>
    <row r="120" spans="1:19" s="28" customFormat="1" ht="24" customHeight="1">
      <c r="A120" s="110"/>
      <c r="B120" s="24" t="s">
        <v>123</v>
      </c>
      <c r="C120" s="22"/>
      <c r="D120" s="22"/>
      <c r="E120" s="23">
        <f t="shared" si="4"/>
        <v>16</v>
      </c>
      <c r="F120" s="24">
        <v>2</v>
      </c>
      <c r="G120" s="30"/>
      <c r="H120" s="24">
        <v>14</v>
      </c>
      <c r="I120" s="31"/>
      <c r="J120" s="31">
        <v>16</v>
      </c>
      <c r="K120" s="32"/>
      <c r="L120" s="24"/>
      <c r="M120" s="31"/>
      <c r="N120" s="28">
        <v>3.13</v>
      </c>
      <c r="P120" s="29" t="e">
        <f>K117/(N120/K117)</f>
        <v>#DIV/0!</v>
      </c>
      <c r="R120" s="28">
        <v>301.76470588235293</v>
      </c>
      <c r="S120" s="29">
        <f>R120*N120</f>
        <v>944.52352941176468</v>
      </c>
    </row>
    <row r="121" spans="1:19" s="28" customFormat="1" ht="24" customHeight="1">
      <c r="A121" s="110" t="s">
        <v>103</v>
      </c>
      <c r="B121" s="24" t="s">
        <v>124</v>
      </c>
      <c r="C121" s="22"/>
      <c r="D121" s="22"/>
      <c r="E121" s="23">
        <f t="shared" si="4"/>
        <v>1</v>
      </c>
      <c r="F121" s="24"/>
      <c r="G121" s="30"/>
      <c r="H121" s="24">
        <v>1</v>
      </c>
      <c r="I121" s="31"/>
      <c r="J121" s="31">
        <v>1</v>
      </c>
      <c r="K121" s="32"/>
      <c r="L121" s="24"/>
      <c r="M121" s="31"/>
      <c r="P121" s="29"/>
      <c r="S121" s="29"/>
    </row>
    <row r="122" spans="1:19" s="28" customFormat="1" ht="24" customHeight="1">
      <c r="A122" s="110"/>
      <c r="B122" s="24" t="s">
        <v>125</v>
      </c>
      <c r="C122" s="22"/>
      <c r="D122" s="22"/>
      <c r="E122" s="23">
        <f t="shared" si="4"/>
        <v>37</v>
      </c>
      <c r="F122" s="24">
        <v>2</v>
      </c>
      <c r="G122" s="30"/>
      <c r="H122" s="24">
        <v>35</v>
      </c>
      <c r="I122" s="31"/>
      <c r="J122" s="31">
        <v>37</v>
      </c>
      <c r="K122" s="32"/>
      <c r="L122" s="24"/>
      <c r="M122" s="31"/>
      <c r="O122" s="33"/>
    </row>
    <row r="123" spans="1:19" s="28" customFormat="1" ht="24" customHeight="1">
      <c r="A123" s="110"/>
      <c r="B123" s="21" t="s">
        <v>126</v>
      </c>
      <c r="C123" s="22"/>
      <c r="D123" s="22"/>
      <c r="E123" s="23">
        <f t="shared" si="4"/>
        <v>11</v>
      </c>
      <c r="F123" s="24">
        <v>1</v>
      </c>
      <c r="G123" s="23"/>
      <c r="H123" s="24">
        <v>10</v>
      </c>
      <c r="I123" s="25"/>
      <c r="J123" s="26">
        <v>11</v>
      </c>
      <c r="K123" s="27"/>
      <c r="L123" s="24"/>
      <c r="M123" s="25"/>
      <c r="N123" s="28">
        <v>3.67</v>
      </c>
      <c r="P123" s="29" t="e">
        <f>K123/(N123/K123)</f>
        <v>#DIV/0!</v>
      </c>
      <c r="R123" s="29">
        <f>K123/6.8</f>
        <v>0</v>
      </c>
      <c r="S123" s="29">
        <f>R123*N123</f>
        <v>0</v>
      </c>
    </row>
    <row r="124" spans="1:19" s="28" customFormat="1" ht="24" customHeight="1">
      <c r="A124" s="110"/>
      <c r="B124" s="24" t="s">
        <v>127</v>
      </c>
      <c r="C124" s="22"/>
      <c r="D124" s="22"/>
      <c r="E124" s="23">
        <f t="shared" si="4"/>
        <v>6</v>
      </c>
      <c r="F124" s="24"/>
      <c r="G124" s="23"/>
      <c r="H124" s="24">
        <v>6</v>
      </c>
      <c r="I124" s="25"/>
      <c r="J124" s="26">
        <v>6</v>
      </c>
      <c r="K124" s="27"/>
      <c r="L124" s="24"/>
      <c r="M124" s="25"/>
    </row>
    <row r="125" spans="1:19" s="28" customFormat="1" ht="24" customHeight="1">
      <c r="A125" s="110"/>
      <c r="B125" s="24" t="s">
        <v>128</v>
      </c>
      <c r="C125" s="22"/>
      <c r="D125" s="22"/>
      <c r="E125" s="23">
        <f t="shared" si="4"/>
        <v>20</v>
      </c>
      <c r="F125" s="24">
        <v>3</v>
      </c>
      <c r="G125" s="23"/>
      <c r="H125" s="24">
        <v>17</v>
      </c>
      <c r="I125" s="25"/>
      <c r="J125" s="26">
        <v>20</v>
      </c>
      <c r="K125" s="27"/>
      <c r="L125" s="24"/>
      <c r="M125" s="25"/>
    </row>
    <row r="126" spans="1:19" s="28" customFormat="1" ht="24" customHeight="1">
      <c r="A126" s="110"/>
      <c r="B126" s="24" t="s">
        <v>129</v>
      </c>
      <c r="C126" s="22"/>
      <c r="D126" s="22"/>
      <c r="E126" s="23">
        <f t="shared" si="4"/>
        <v>3</v>
      </c>
      <c r="F126" s="24">
        <v>1</v>
      </c>
      <c r="G126" s="30"/>
      <c r="H126" s="24">
        <v>2</v>
      </c>
      <c r="I126" s="31"/>
      <c r="J126" s="31">
        <v>3</v>
      </c>
      <c r="K126" s="32"/>
      <c r="L126" s="24"/>
      <c r="M126" s="31"/>
      <c r="N126" s="28">
        <v>3.13</v>
      </c>
      <c r="P126" s="29" t="e">
        <f>K123/(N126/K123)</f>
        <v>#DIV/0!</v>
      </c>
      <c r="R126" s="28">
        <v>301.76470588235293</v>
      </c>
      <c r="S126" s="29">
        <f>R126*N126</f>
        <v>944.52352941176468</v>
      </c>
    </row>
    <row r="127" spans="1:19" s="28" customFormat="1" ht="24" customHeight="1">
      <c r="A127" s="110"/>
      <c r="B127" s="24" t="s">
        <v>130</v>
      </c>
      <c r="C127" s="22"/>
      <c r="D127" s="22"/>
      <c r="E127" s="23">
        <f t="shared" si="4"/>
        <v>4</v>
      </c>
      <c r="F127" s="24">
        <v>2</v>
      </c>
      <c r="G127" s="30"/>
      <c r="H127" s="24">
        <v>2</v>
      </c>
      <c r="I127" s="31"/>
      <c r="J127" s="31">
        <v>4</v>
      </c>
      <c r="K127" s="32"/>
      <c r="L127" s="24"/>
      <c r="M127" s="31"/>
      <c r="P127" s="29"/>
      <c r="S127" s="29"/>
    </row>
    <row r="128" spans="1:19" s="28" customFormat="1" ht="24" customHeight="1">
      <c r="A128" s="110"/>
      <c r="B128" s="24" t="s">
        <v>131</v>
      </c>
      <c r="C128" s="22"/>
      <c r="D128" s="22"/>
      <c r="E128" s="23">
        <f t="shared" si="4"/>
        <v>1</v>
      </c>
      <c r="F128" s="24"/>
      <c r="G128" s="30"/>
      <c r="H128" s="24">
        <v>1</v>
      </c>
      <c r="I128" s="31"/>
      <c r="J128" s="31">
        <v>1</v>
      </c>
      <c r="K128" s="32"/>
      <c r="L128" s="24"/>
      <c r="M128" s="31"/>
      <c r="O128" s="33"/>
    </row>
    <row r="129" spans="1:19" s="28" customFormat="1" ht="24" customHeight="1">
      <c r="A129" s="110"/>
      <c r="B129" s="24" t="s">
        <v>132</v>
      </c>
      <c r="C129" s="22"/>
      <c r="D129" s="22"/>
      <c r="E129" s="23">
        <f t="shared" si="4"/>
        <v>3</v>
      </c>
      <c r="F129" s="24"/>
      <c r="G129" s="30"/>
      <c r="H129" s="24">
        <v>3</v>
      </c>
      <c r="I129" s="31"/>
      <c r="J129" s="31">
        <v>3</v>
      </c>
      <c r="K129" s="34"/>
      <c r="L129" s="24"/>
      <c r="M129" s="31"/>
    </row>
    <row r="130" spans="1:19" s="28" customFormat="1" ht="24" customHeight="1">
      <c r="A130" s="110"/>
      <c r="B130" s="21" t="s">
        <v>133</v>
      </c>
      <c r="C130" s="22"/>
      <c r="D130" s="22"/>
      <c r="E130" s="23">
        <f t="shared" si="4"/>
        <v>3</v>
      </c>
      <c r="F130" s="24"/>
      <c r="G130" s="23"/>
      <c r="H130" s="24">
        <v>3</v>
      </c>
      <c r="I130" s="25"/>
      <c r="J130" s="26">
        <v>3</v>
      </c>
      <c r="K130" s="27"/>
      <c r="L130" s="24"/>
      <c r="M130" s="25"/>
      <c r="N130" s="28">
        <v>3.67</v>
      </c>
      <c r="P130" s="29" t="e">
        <f>K130/(N130/K130)</f>
        <v>#DIV/0!</v>
      </c>
      <c r="R130" s="29">
        <f>K130/6.8</f>
        <v>0</v>
      </c>
      <c r="S130" s="29">
        <f>R130*N130</f>
        <v>0</v>
      </c>
    </row>
    <row r="131" spans="1:19" s="28" customFormat="1" ht="24" customHeight="1">
      <c r="A131" s="110"/>
      <c r="B131" s="24" t="s">
        <v>134</v>
      </c>
      <c r="C131" s="22"/>
      <c r="D131" s="22"/>
      <c r="E131" s="23">
        <f t="shared" si="4"/>
        <v>1</v>
      </c>
      <c r="F131" s="24"/>
      <c r="G131" s="23"/>
      <c r="H131" s="24">
        <v>1</v>
      </c>
      <c r="I131" s="25"/>
      <c r="J131" s="26">
        <v>1</v>
      </c>
      <c r="K131" s="27"/>
      <c r="L131" s="24"/>
      <c r="M131" s="25"/>
    </row>
    <row r="132" spans="1:19" s="28" customFormat="1" ht="24" customHeight="1">
      <c r="A132" s="110"/>
      <c r="B132" s="24" t="s">
        <v>135</v>
      </c>
      <c r="C132" s="22"/>
      <c r="D132" s="22"/>
      <c r="E132" s="23">
        <f t="shared" si="4"/>
        <v>53</v>
      </c>
      <c r="F132" s="24">
        <v>16</v>
      </c>
      <c r="G132" s="23"/>
      <c r="H132" s="24">
        <v>37</v>
      </c>
      <c r="I132" s="25"/>
      <c r="J132" s="26">
        <v>53</v>
      </c>
      <c r="K132" s="27"/>
      <c r="L132" s="24"/>
      <c r="M132" s="25"/>
    </row>
    <row r="133" spans="1:19" s="28" customFormat="1" ht="24" customHeight="1">
      <c r="A133" s="110"/>
      <c r="B133" s="24" t="s">
        <v>136</v>
      </c>
      <c r="C133" s="22"/>
      <c r="D133" s="22"/>
      <c r="E133" s="23">
        <f t="shared" si="4"/>
        <v>5</v>
      </c>
      <c r="F133" s="24">
        <v>1</v>
      </c>
      <c r="G133" s="30"/>
      <c r="H133" s="24">
        <v>4</v>
      </c>
      <c r="I133" s="31"/>
      <c r="J133" s="31">
        <v>5</v>
      </c>
      <c r="K133" s="32"/>
      <c r="L133" s="24"/>
      <c r="M133" s="31"/>
      <c r="N133" s="28">
        <v>3.13</v>
      </c>
      <c r="P133" s="29" t="e">
        <f>K130/(N133/K130)</f>
        <v>#DIV/0!</v>
      </c>
      <c r="R133" s="28">
        <v>301.76470588235293</v>
      </c>
      <c r="S133" s="29">
        <f>R133*N133</f>
        <v>944.52352941176468</v>
      </c>
    </row>
    <row r="134" spans="1:19" s="28" customFormat="1" ht="24" customHeight="1">
      <c r="A134" s="110"/>
      <c r="B134" s="24" t="s">
        <v>102</v>
      </c>
      <c r="C134" s="22"/>
      <c r="D134" s="22"/>
      <c r="E134" s="23">
        <f t="shared" si="4"/>
        <v>1</v>
      </c>
      <c r="F134" s="24"/>
      <c r="G134" s="30"/>
      <c r="H134" s="24">
        <v>1</v>
      </c>
      <c r="I134" s="31"/>
      <c r="J134" s="31">
        <v>1</v>
      </c>
      <c r="K134" s="32"/>
      <c r="L134" s="24"/>
      <c r="M134" s="31"/>
      <c r="P134" s="29"/>
      <c r="S134" s="29"/>
    </row>
    <row r="135" spans="1:19" s="28" customFormat="1" ht="24" customHeight="1">
      <c r="A135" s="110"/>
      <c r="B135" s="24" t="s">
        <v>137</v>
      </c>
      <c r="C135" s="22"/>
      <c r="D135" s="22"/>
      <c r="E135" s="23">
        <f t="shared" si="4"/>
        <v>1</v>
      </c>
      <c r="F135" s="24"/>
      <c r="G135" s="30"/>
      <c r="H135" s="24">
        <v>1</v>
      </c>
      <c r="I135" s="31"/>
      <c r="J135" s="31">
        <v>1</v>
      </c>
      <c r="K135" s="32"/>
      <c r="L135" s="24"/>
      <c r="M135" s="31"/>
      <c r="O135" s="33"/>
    </row>
    <row r="136" spans="1:19" s="28" customFormat="1" ht="24" customHeight="1">
      <c r="A136" s="110"/>
      <c r="B136" s="21" t="s">
        <v>138</v>
      </c>
      <c r="C136" s="22"/>
      <c r="D136" s="22"/>
      <c r="E136" s="23">
        <f t="shared" si="4"/>
        <v>1</v>
      </c>
      <c r="F136" s="24"/>
      <c r="G136" s="23"/>
      <c r="H136" s="24">
        <v>1</v>
      </c>
      <c r="I136" s="25"/>
      <c r="J136" s="26">
        <v>1</v>
      </c>
      <c r="K136" s="27"/>
      <c r="L136" s="24"/>
      <c r="M136" s="25"/>
      <c r="N136" s="28">
        <v>3.67</v>
      </c>
      <c r="P136" s="29" t="e">
        <f>K136/(N136/K136)</f>
        <v>#DIV/0!</v>
      </c>
      <c r="R136" s="29">
        <f>K136/6.8</f>
        <v>0</v>
      </c>
      <c r="S136" s="29">
        <f>R136*N136</f>
        <v>0</v>
      </c>
    </row>
    <row r="137" spans="1:19" s="28" customFormat="1" ht="24" customHeight="1">
      <c r="A137" s="110"/>
      <c r="B137" s="24" t="s">
        <v>139</v>
      </c>
      <c r="C137" s="22"/>
      <c r="D137" s="22"/>
      <c r="E137" s="23">
        <f t="shared" si="4"/>
        <v>6</v>
      </c>
      <c r="F137" s="24">
        <v>3</v>
      </c>
      <c r="G137" s="23"/>
      <c r="H137" s="24">
        <v>3</v>
      </c>
      <c r="I137" s="25"/>
      <c r="J137" s="26">
        <v>6</v>
      </c>
      <c r="K137" s="27"/>
      <c r="L137" s="24"/>
      <c r="M137" s="25"/>
    </row>
    <row r="138" spans="1:19" s="28" customFormat="1" ht="24" customHeight="1">
      <c r="A138" s="110"/>
      <c r="B138" s="24" t="s">
        <v>140</v>
      </c>
      <c r="C138" s="22"/>
      <c r="D138" s="22"/>
      <c r="E138" s="23">
        <f t="shared" si="4"/>
        <v>7</v>
      </c>
      <c r="F138" s="24">
        <v>1</v>
      </c>
      <c r="G138" s="23"/>
      <c r="H138" s="24">
        <v>6</v>
      </c>
      <c r="I138" s="25"/>
      <c r="J138" s="26">
        <v>7</v>
      </c>
      <c r="K138" s="27"/>
      <c r="L138" s="24"/>
      <c r="M138" s="25"/>
    </row>
    <row r="139" spans="1:19" s="28" customFormat="1" ht="24" customHeight="1">
      <c r="A139" s="110" t="s">
        <v>141</v>
      </c>
      <c r="B139" s="24" t="s">
        <v>142</v>
      </c>
      <c r="C139" s="22"/>
      <c r="D139" s="22"/>
      <c r="E139" s="23">
        <f t="shared" si="4"/>
        <v>5</v>
      </c>
      <c r="F139" s="24">
        <v>4</v>
      </c>
      <c r="G139" s="30"/>
      <c r="H139" s="24">
        <v>1</v>
      </c>
      <c r="I139" s="31"/>
      <c r="J139" s="31">
        <v>5</v>
      </c>
      <c r="K139" s="32"/>
      <c r="L139" s="24"/>
      <c r="M139" s="31"/>
      <c r="N139" s="28">
        <v>3.13</v>
      </c>
      <c r="P139" s="29" t="e">
        <f>K136/(N139/K136)</f>
        <v>#DIV/0!</v>
      </c>
      <c r="R139" s="28">
        <v>301.76470588235293</v>
      </c>
      <c r="S139" s="29">
        <f>R139*N139</f>
        <v>944.52352941176468</v>
      </c>
    </row>
    <row r="140" spans="1:19" s="28" customFormat="1" ht="24" customHeight="1">
      <c r="A140" s="110"/>
      <c r="B140" s="24">
        <v>852</v>
      </c>
      <c r="C140" s="22"/>
      <c r="D140" s="22"/>
      <c r="E140" s="23">
        <f t="shared" ref="E140:E203" si="6">SUM(F140:H140)</f>
        <v>1</v>
      </c>
      <c r="F140" s="24">
        <v>1</v>
      </c>
      <c r="G140" s="30"/>
      <c r="H140" s="24"/>
      <c r="I140" s="31"/>
      <c r="J140" s="31">
        <v>1</v>
      </c>
      <c r="K140" s="32"/>
      <c r="L140" s="24"/>
      <c r="M140" s="31"/>
      <c r="P140" s="29"/>
      <c r="S140" s="29"/>
    </row>
    <row r="141" spans="1:19" s="28" customFormat="1" ht="24" customHeight="1">
      <c r="A141" s="110" t="s">
        <v>141</v>
      </c>
      <c r="B141" s="24" t="s">
        <v>143</v>
      </c>
      <c r="C141" s="22"/>
      <c r="D141" s="22"/>
      <c r="E141" s="23">
        <f t="shared" si="6"/>
        <v>4</v>
      </c>
      <c r="F141" s="24"/>
      <c r="G141" s="30"/>
      <c r="H141" s="24">
        <v>4</v>
      </c>
      <c r="I141" s="31"/>
      <c r="J141" s="31">
        <v>4</v>
      </c>
      <c r="K141" s="32"/>
      <c r="L141" s="24"/>
      <c r="M141" s="31"/>
      <c r="O141" s="33"/>
    </row>
    <row r="142" spans="1:19" s="28" customFormat="1" ht="24" customHeight="1">
      <c r="A142" s="110"/>
      <c r="B142" s="24" t="s">
        <v>144</v>
      </c>
      <c r="C142" s="22"/>
      <c r="D142" s="22"/>
      <c r="E142" s="23">
        <f t="shared" si="6"/>
        <v>2</v>
      </c>
      <c r="F142" s="24"/>
      <c r="G142" s="30"/>
      <c r="H142" s="24">
        <v>2</v>
      </c>
      <c r="I142" s="31"/>
      <c r="J142" s="31">
        <v>2</v>
      </c>
      <c r="K142" s="34"/>
      <c r="L142" s="24"/>
      <c r="M142" s="31"/>
    </row>
    <row r="143" spans="1:19" s="28" customFormat="1" ht="24" customHeight="1">
      <c r="A143" s="110"/>
      <c r="B143" s="21" t="s">
        <v>145</v>
      </c>
      <c r="C143" s="22"/>
      <c r="D143" s="22"/>
      <c r="E143" s="23">
        <f t="shared" si="6"/>
        <v>5</v>
      </c>
      <c r="F143" s="24"/>
      <c r="G143" s="23"/>
      <c r="H143" s="24">
        <v>5</v>
      </c>
      <c r="I143" s="25"/>
      <c r="J143" s="26">
        <v>5</v>
      </c>
      <c r="K143" s="27"/>
      <c r="L143" s="24"/>
      <c r="M143" s="25"/>
      <c r="N143" s="28">
        <v>3.67</v>
      </c>
      <c r="P143" s="29" t="e">
        <f>K143/(N143/K143)</f>
        <v>#DIV/0!</v>
      </c>
      <c r="R143" s="29">
        <f>K143/6.8</f>
        <v>0</v>
      </c>
      <c r="S143" s="29">
        <f>R143*N143</f>
        <v>0</v>
      </c>
    </row>
    <row r="144" spans="1:19" s="28" customFormat="1" ht="24" customHeight="1">
      <c r="A144" s="110"/>
      <c r="B144" s="24" t="s">
        <v>146</v>
      </c>
      <c r="C144" s="22"/>
      <c r="D144" s="22"/>
      <c r="E144" s="23">
        <f t="shared" si="6"/>
        <v>1</v>
      </c>
      <c r="F144" s="24"/>
      <c r="G144" s="23"/>
      <c r="H144" s="24">
        <v>1</v>
      </c>
      <c r="I144" s="25"/>
      <c r="J144" s="26">
        <v>1</v>
      </c>
      <c r="K144" s="27"/>
      <c r="L144" s="24"/>
      <c r="M144" s="25"/>
    </row>
    <row r="145" spans="1:19" s="28" customFormat="1" ht="24" customHeight="1">
      <c r="A145" s="110"/>
      <c r="B145" s="24" t="s">
        <v>147</v>
      </c>
      <c r="C145" s="22"/>
      <c r="D145" s="22"/>
      <c r="E145" s="23">
        <f t="shared" si="6"/>
        <v>1</v>
      </c>
      <c r="F145" s="24"/>
      <c r="G145" s="23"/>
      <c r="H145" s="24">
        <v>1</v>
      </c>
      <c r="I145" s="25"/>
      <c r="J145" s="26">
        <v>1</v>
      </c>
      <c r="K145" s="27"/>
      <c r="L145" s="24"/>
      <c r="M145" s="25"/>
    </row>
    <row r="146" spans="1:19" s="28" customFormat="1" ht="24" customHeight="1">
      <c r="A146" s="110"/>
      <c r="B146" s="24" t="s">
        <v>148</v>
      </c>
      <c r="C146" s="22"/>
      <c r="D146" s="22"/>
      <c r="E146" s="23">
        <f t="shared" si="6"/>
        <v>2</v>
      </c>
      <c r="F146" s="24"/>
      <c r="G146" s="30"/>
      <c r="H146" s="24">
        <v>2</v>
      </c>
      <c r="I146" s="31"/>
      <c r="J146" s="31">
        <v>2</v>
      </c>
      <c r="K146" s="32"/>
      <c r="L146" s="24"/>
      <c r="M146" s="31"/>
      <c r="N146" s="28">
        <v>3.13</v>
      </c>
      <c r="P146" s="29" t="e">
        <f>K143/(N146/K143)</f>
        <v>#DIV/0!</v>
      </c>
      <c r="R146" s="28">
        <v>301.76470588235293</v>
      </c>
      <c r="S146" s="29">
        <f>R146*N146</f>
        <v>944.52352941176468</v>
      </c>
    </row>
    <row r="147" spans="1:19" s="28" customFormat="1" ht="24" customHeight="1">
      <c r="A147" s="110"/>
      <c r="B147" s="24" t="s">
        <v>149</v>
      </c>
      <c r="C147" s="22"/>
      <c r="D147" s="22"/>
      <c r="E147" s="23">
        <f t="shared" si="6"/>
        <v>3</v>
      </c>
      <c r="F147" s="24"/>
      <c r="G147" s="30"/>
      <c r="H147" s="24">
        <v>3</v>
      </c>
      <c r="I147" s="31"/>
      <c r="J147" s="31">
        <v>3</v>
      </c>
      <c r="K147" s="32"/>
      <c r="L147" s="24"/>
      <c r="M147" s="31"/>
      <c r="P147" s="29"/>
      <c r="S147" s="29"/>
    </row>
    <row r="148" spans="1:19" s="28" customFormat="1" ht="24" customHeight="1">
      <c r="A148" s="110"/>
      <c r="B148" s="24" t="s">
        <v>150</v>
      </c>
      <c r="C148" s="22"/>
      <c r="D148" s="22"/>
      <c r="E148" s="23">
        <f t="shared" si="6"/>
        <v>1</v>
      </c>
      <c r="F148" s="24">
        <v>1</v>
      </c>
      <c r="G148" s="30"/>
      <c r="H148" s="24"/>
      <c r="I148" s="31"/>
      <c r="J148" s="31">
        <v>1</v>
      </c>
      <c r="K148" s="32"/>
      <c r="L148" s="24"/>
      <c r="M148" s="31"/>
      <c r="O148" s="33"/>
    </row>
    <row r="149" spans="1:19" s="28" customFormat="1" ht="24" customHeight="1">
      <c r="A149" s="110"/>
      <c r="B149" s="21" t="s">
        <v>151</v>
      </c>
      <c r="C149" s="22"/>
      <c r="D149" s="22"/>
      <c r="E149" s="23">
        <f t="shared" si="6"/>
        <v>1</v>
      </c>
      <c r="F149" s="24"/>
      <c r="G149" s="23"/>
      <c r="H149" s="24">
        <v>1</v>
      </c>
      <c r="I149" s="25"/>
      <c r="J149" s="26">
        <v>1</v>
      </c>
      <c r="K149" s="27"/>
      <c r="L149" s="24"/>
      <c r="M149" s="25"/>
      <c r="N149" s="28">
        <v>3.67</v>
      </c>
      <c r="P149" s="29" t="e">
        <f>K149/(N149/K149)</f>
        <v>#DIV/0!</v>
      </c>
      <c r="R149" s="29">
        <f>K149/6.8</f>
        <v>0</v>
      </c>
      <c r="S149" s="29">
        <f>R149*N149</f>
        <v>0</v>
      </c>
    </row>
    <row r="150" spans="1:19" s="28" customFormat="1" ht="24" customHeight="1">
      <c r="A150" s="110"/>
      <c r="B150" s="24" t="s">
        <v>152</v>
      </c>
      <c r="C150" s="22"/>
      <c r="D150" s="22"/>
      <c r="E150" s="23">
        <f t="shared" si="6"/>
        <v>4</v>
      </c>
      <c r="F150" s="24"/>
      <c r="G150" s="23"/>
      <c r="H150" s="24">
        <v>4</v>
      </c>
      <c r="I150" s="25"/>
      <c r="J150" s="26">
        <v>4</v>
      </c>
      <c r="K150" s="27"/>
      <c r="L150" s="24"/>
      <c r="M150" s="25"/>
    </row>
    <row r="151" spans="1:19" s="28" customFormat="1" ht="24" customHeight="1">
      <c r="A151" s="110"/>
      <c r="B151" s="24" t="s">
        <v>153</v>
      </c>
      <c r="C151" s="22"/>
      <c r="D151" s="22"/>
      <c r="E151" s="23">
        <f t="shared" si="6"/>
        <v>1</v>
      </c>
      <c r="F151" s="24"/>
      <c r="G151" s="23"/>
      <c r="H151" s="24">
        <v>1</v>
      </c>
      <c r="I151" s="25"/>
      <c r="J151" s="26">
        <v>1</v>
      </c>
      <c r="K151" s="27"/>
      <c r="L151" s="24"/>
      <c r="M151" s="25"/>
    </row>
    <row r="152" spans="1:19" s="28" customFormat="1" ht="24" customHeight="1">
      <c r="A152" s="110" t="s">
        <v>154</v>
      </c>
      <c r="B152" s="24" t="s">
        <v>155</v>
      </c>
      <c r="C152" s="22"/>
      <c r="D152" s="22"/>
      <c r="E152" s="23">
        <f t="shared" si="6"/>
        <v>11</v>
      </c>
      <c r="F152" s="24">
        <v>5</v>
      </c>
      <c r="G152" s="30"/>
      <c r="H152" s="24">
        <v>6</v>
      </c>
      <c r="I152" s="31"/>
      <c r="J152" s="31">
        <v>11</v>
      </c>
      <c r="K152" s="32"/>
      <c r="L152" s="24"/>
      <c r="M152" s="31"/>
      <c r="N152" s="28">
        <v>3.13</v>
      </c>
      <c r="P152" s="29" t="e">
        <f>K149/(N152/K149)</f>
        <v>#DIV/0!</v>
      </c>
      <c r="R152" s="28">
        <v>301.76470588235293</v>
      </c>
      <c r="S152" s="29">
        <f>R152*N152</f>
        <v>944.52352941176468</v>
      </c>
    </row>
    <row r="153" spans="1:19" s="28" customFormat="1" ht="24" customHeight="1">
      <c r="A153" s="110"/>
      <c r="B153" s="24" t="s">
        <v>156</v>
      </c>
      <c r="C153" s="22"/>
      <c r="D153" s="22"/>
      <c r="E153" s="23">
        <f t="shared" si="6"/>
        <v>1</v>
      </c>
      <c r="F153" s="24">
        <v>1</v>
      </c>
      <c r="G153" s="30"/>
      <c r="H153" s="24"/>
      <c r="I153" s="31"/>
      <c r="J153" s="31">
        <v>1</v>
      </c>
      <c r="K153" s="32"/>
      <c r="L153" s="24"/>
      <c r="M153" s="31"/>
      <c r="P153" s="29"/>
      <c r="S153" s="29"/>
    </row>
    <row r="154" spans="1:19" s="28" customFormat="1" ht="24" customHeight="1">
      <c r="A154" s="110"/>
      <c r="B154" s="24">
        <v>17</v>
      </c>
      <c r="C154" s="22"/>
      <c r="D154" s="22"/>
      <c r="E154" s="23">
        <f t="shared" si="6"/>
        <v>1</v>
      </c>
      <c r="F154" s="24"/>
      <c r="G154" s="30"/>
      <c r="H154" s="24">
        <v>1</v>
      </c>
      <c r="I154" s="31"/>
      <c r="J154" s="31">
        <v>1</v>
      </c>
      <c r="K154" s="32"/>
      <c r="L154" s="24"/>
      <c r="M154" s="31"/>
      <c r="O154" s="33"/>
    </row>
    <row r="155" spans="1:19" s="28" customFormat="1" ht="24" customHeight="1">
      <c r="A155" s="110"/>
      <c r="B155" s="24" t="s">
        <v>157</v>
      </c>
      <c r="C155" s="22"/>
      <c r="D155" s="22"/>
      <c r="E155" s="23">
        <f t="shared" si="6"/>
        <v>2</v>
      </c>
      <c r="F155" s="24">
        <v>1</v>
      </c>
      <c r="G155" s="30"/>
      <c r="H155" s="24">
        <v>1</v>
      </c>
      <c r="I155" s="31"/>
      <c r="J155" s="31">
        <v>2</v>
      </c>
      <c r="K155" s="34"/>
      <c r="L155" s="24"/>
      <c r="M155" s="31"/>
    </row>
    <row r="156" spans="1:19" s="28" customFormat="1" ht="24" customHeight="1">
      <c r="A156" s="110"/>
      <c r="B156" s="21" t="s">
        <v>158</v>
      </c>
      <c r="C156" s="22"/>
      <c r="D156" s="22"/>
      <c r="E156" s="23">
        <f t="shared" si="6"/>
        <v>1</v>
      </c>
      <c r="F156" s="24">
        <v>1</v>
      </c>
      <c r="G156" s="23"/>
      <c r="H156" s="24"/>
      <c r="I156" s="25"/>
      <c r="J156" s="26">
        <v>1</v>
      </c>
      <c r="K156" s="27"/>
      <c r="L156" s="24"/>
      <c r="M156" s="25"/>
      <c r="N156" s="28">
        <v>3.67</v>
      </c>
      <c r="P156" s="29" t="e">
        <f>K156/(N156/K156)</f>
        <v>#DIV/0!</v>
      </c>
      <c r="R156" s="29">
        <f>K156/6.8</f>
        <v>0</v>
      </c>
      <c r="S156" s="29">
        <f>R156*N156</f>
        <v>0</v>
      </c>
    </row>
    <row r="157" spans="1:19" s="28" customFormat="1" ht="24" customHeight="1">
      <c r="A157" s="110"/>
      <c r="B157" s="24" t="s">
        <v>159</v>
      </c>
      <c r="C157" s="22"/>
      <c r="D157" s="22"/>
      <c r="E157" s="23">
        <f t="shared" si="6"/>
        <v>1</v>
      </c>
      <c r="F157" s="24"/>
      <c r="G157" s="23"/>
      <c r="H157" s="24">
        <v>1</v>
      </c>
      <c r="I157" s="25"/>
      <c r="J157" s="26">
        <v>1</v>
      </c>
      <c r="K157" s="27"/>
      <c r="L157" s="24"/>
      <c r="M157" s="25"/>
    </row>
    <row r="158" spans="1:19" s="28" customFormat="1" ht="24" customHeight="1">
      <c r="A158" s="110"/>
      <c r="B158" s="24" t="s">
        <v>160</v>
      </c>
      <c r="C158" s="22"/>
      <c r="D158" s="22"/>
      <c r="E158" s="23">
        <f t="shared" si="6"/>
        <v>3</v>
      </c>
      <c r="F158" s="24">
        <v>1</v>
      </c>
      <c r="G158" s="23"/>
      <c r="H158" s="24">
        <v>2</v>
      </c>
      <c r="I158" s="25"/>
      <c r="J158" s="26">
        <v>3</v>
      </c>
      <c r="K158" s="27"/>
      <c r="L158" s="24"/>
      <c r="M158" s="25"/>
    </row>
    <row r="159" spans="1:19" s="28" customFormat="1" ht="24" customHeight="1">
      <c r="A159" s="110"/>
      <c r="B159" s="24" t="s">
        <v>161</v>
      </c>
      <c r="C159" s="22"/>
      <c r="D159" s="22"/>
      <c r="E159" s="23">
        <f t="shared" si="6"/>
        <v>1</v>
      </c>
      <c r="F159" s="24"/>
      <c r="G159" s="30"/>
      <c r="H159" s="24">
        <v>1</v>
      </c>
      <c r="I159" s="31"/>
      <c r="J159" s="31">
        <v>1</v>
      </c>
      <c r="K159" s="32"/>
      <c r="L159" s="24"/>
      <c r="M159" s="31"/>
      <c r="N159" s="28">
        <v>3.13</v>
      </c>
      <c r="P159" s="29" t="e">
        <f>K156/(N159/K156)</f>
        <v>#DIV/0!</v>
      </c>
      <c r="R159" s="28">
        <v>301.76470588235293</v>
      </c>
      <c r="S159" s="29">
        <f>R159*N159</f>
        <v>944.52352941176468</v>
      </c>
    </row>
    <row r="160" spans="1:19" s="28" customFormat="1" ht="24" customHeight="1">
      <c r="A160" s="110"/>
      <c r="B160" s="21" t="s">
        <v>162</v>
      </c>
      <c r="C160" s="22"/>
      <c r="D160" s="22"/>
      <c r="E160" s="23">
        <f t="shared" si="6"/>
        <v>1</v>
      </c>
      <c r="F160" s="24"/>
      <c r="G160" s="23"/>
      <c r="H160" s="24">
        <v>1</v>
      </c>
      <c r="I160" s="25"/>
      <c r="J160" s="26">
        <v>1</v>
      </c>
      <c r="K160" s="27"/>
      <c r="L160" s="24"/>
      <c r="M160" s="25"/>
      <c r="N160" s="28">
        <v>3.67</v>
      </c>
      <c r="P160" s="29" t="e">
        <f>K160/(N160/K160)</f>
        <v>#DIV/0!</v>
      </c>
      <c r="R160" s="29">
        <f>K160/6.8</f>
        <v>0</v>
      </c>
      <c r="S160" s="29">
        <f>R160*N160</f>
        <v>0</v>
      </c>
    </row>
    <row r="161" spans="1:19" s="28" customFormat="1" ht="24" customHeight="1">
      <c r="A161" s="110" t="s">
        <v>154</v>
      </c>
      <c r="B161" s="24" t="s">
        <v>163</v>
      </c>
      <c r="C161" s="22"/>
      <c r="D161" s="22"/>
      <c r="E161" s="23">
        <f t="shared" si="6"/>
        <v>11</v>
      </c>
      <c r="F161" s="24">
        <v>4</v>
      </c>
      <c r="G161" s="23"/>
      <c r="H161" s="24">
        <v>7</v>
      </c>
      <c r="I161" s="25"/>
      <c r="J161" s="26">
        <v>11</v>
      </c>
      <c r="K161" s="27"/>
      <c r="L161" s="24"/>
      <c r="M161" s="25"/>
    </row>
    <row r="162" spans="1:19" s="28" customFormat="1" ht="24" customHeight="1">
      <c r="A162" s="110"/>
      <c r="B162" s="24" t="s">
        <v>164</v>
      </c>
      <c r="C162" s="22"/>
      <c r="D162" s="22"/>
      <c r="E162" s="23">
        <f t="shared" si="6"/>
        <v>1</v>
      </c>
      <c r="F162" s="24"/>
      <c r="G162" s="23"/>
      <c r="H162" s="24">
        <v>1</v>
      </c>
      <c r="I162" s="25"/>
      <c r="J162" s="26">
        <v>1</v>
      </c>
      <c r="K162" s="27"/>
      <c r="L162" s="24"/>
      <c r="M162" s="25"/>
    </row>
    <row r="163" spans="1:19" s="28" customFormat="1" ht="24" customHeight="1">
      <c r="A163" s="110"/>
      <c r="B163" s="24" t="s">
        <v>165</v>
      </c>
      <c r="C163" s="22"/>
      <c r="D163" s="22"/>
      <c r="E163" s="23">
        <f t="shared" si="6"/>
        <v>1</v>
      </c>
      <c r="F163" s="24">
        <v>1</v>
      </c>
      <c r="G163" s="30"/>
      <c r="H163" s="24"/>
      <c r="I163" s="31"/>
      <c r="J163" s="31">
        <v>1</v>
      </c>
      <c r="K163" s="32"/>
      <c r="L163" s="24"/>
      <c r="M163" s="31"/>
      <c r="N163" s="28">
        <v>3.13</v>
      </c>
      <c r="P163" s="29" t="e">
        <f>K160/(N163/K160)</f>
        <v>#DIV/0!</v>
      </c>
      <c r="R163" s="28">
        <v>301.76470588235293</v>
      </c>
      <c r="S163" s="29">
        <f>R163*N163</f>
        <v>944.52352941176468</v>
      </c>
    </row>
    <row r="164" spans="1:19" s="28" customFormat="1" ht="24" customHeight="1">
      <c r="A164" s="110"/>
      <c r="B164" s="24" t="s">
        <v>166</v>
      </c>
      <c r="C164" s="22"/>
      <c r="D164" s="22"/>
      <c r="E164" s="23">
        <f t="shared" si="6"/>
        <v>3</v>
      </c>
      <c r="F164" s="24"/>
      <c r="G164" s="30"/>
      <c r="H164" s="24">
        <v>3</v>
      </c>
      <c r="I164" s="31"/>
      <c r="J164" s="31">
        <v>3</v>
      </c>
      <c r="K164" s="32"/>
      <c r="L164" s="24"/>
      <c r="M164" s="31"/>
      <c r="P164" s="29"/>
      <c r="S164" s="29"/>
    </row>
    <row r="165" spans="1:19" s="28" customFormat="1" ht="24" customHeight="1">
      <c r="A165" s="110"/>
      <c r="B165" s="24" t="s">
        <v>167</v>
      </c>
      <c r="C165" s="22"/>
      <c r="D165" s="22"/>
      <c r="E165" s="23">
        <f t="shared" si="6"/>
        <v>7</v>
      </c>
      <c r="F165" s="24"/>
      <c r="G165" s="30"/>
      <c r="H165" s="24">
        <v>7</v>
      </c>
      <c r="I165" s="31"/>
      <c r="J165" s="31">
        <v>7</v>
      </c>
      <c r="K165" s="32"/>
      <c r="L165" s="24"/>
      <c r="M165" s="31"/>
      <c r="O165" s="33"/>
    </row>
    <row r="166" spans="1:19" s="28" customFormat="1" ht="24" customHeight="1">
      <c r="A166" s="110"/>
      <c r="B166" s="24" t="s">
        <v>168</v>
      </c>
      <c r="C166" s="22"/>
      <c r="D166" s="22"/>
      <c r="E166" s="23">
        <f t="shared" si="6"/>
        <v>18</v>
      </c>
      <c r="F166" s="24"/>
      <c r="G166" s="30"/>
      <c r="H166" s="24">
        <v>18</v>
      </c>
      <c r="I166" s="31"/>
      <c r="J166" s="31">
        <v>18</v>
      </c>
      <c r="K166" s="34"/>
      <c r="L166" s="24"/>
      <c r="M166" s="31"/>
    </row>
    <row r="167" spans="1:19" s="28" customFormat="1" ht="24" customHeight="1">
      <c r="A167" s="110"/>
      <c r="B167" s="21" t="s">
        <v>169</v>
      </c>
      <c r="C167" s="22"/>
      <c r="D167" s="22"/>
      <c r="E167" s="23">
        <f t="shared" si="6"/>
        <v>4</v>
      </c>
      <c r="F167" s="24"/>
      <c r="G167" s="23"/>
      <c r="H167" s="24">
        <v>4</v>
      </c>
      <c r="I167" s="25"/>
      <c r="J167" s="26">
        <v>4</v>
      </c>
      <c r="K167" s="27"/>
      <c r="L167" s="24"/>
      <c r="M167" s="25"/>
      <c r="N167" s="28">
        <v>3.67</v>
      </c>
      <c r="P167" s="29" t="e">
        <f>K167/(N167/K167)</f>
        <v>#DIV/0!</v>
      </c>
      <c r="R167" s="29">
        <f>K167/6.8</f>
        <v>0</v>
      </c>
      <c r="S167" s="29">
        <f>R167*N167</f>
        <v>0</v>
      </c>
    </row>
    <row r="168" spans="1:19" s="28" customFormat="1" ht="24" customHeight="1">
      <c r="A168" s="110"/>
      <c r="B168" s="24" t="s">
        <v>170</v>
      </c>
      <c r="C168" s="22"/>
      <c r="D168" s="22"/>
      <c r="E168" s="23">
        <f t="shared" si="6"/>
        <v>19</v>
      </c>
      <c r="F168" s="24"/>
      <c r="G168" s="23"/>
      <c r="H168" s="24">
        <v>19</v>
      </c>
      <c r="I168" s="25"/>
      <c r="J168" s="26">
        <v>19</v>
      </c>
      <c r="K168" s="27"/>
      <c r="L168" s="24"/>
      <c r="M168" s="25"/>
    </row>
    <row r="169" spans="1:19" s="28" customFormat="1" ht="24" customHeight="1">
      <c r="A169" s="110"/>
      <c r="B169" s="24" t="s">
        <v>171</v>
      </c>
      <c r="C169" s="22"/>
      <c r="D169" s="22"/>
      <c r="E169" s="23">
        <f t="shared" si="6"/>
        <v>1</v>
      </c>
      <c r="F169" s="24"/>
      <c r="G169" s="23"/>
      <c r="H169" s="24">
        <v>1</v>
      </c>
      <c r="I169" s="25"/>
      <c r="J169" s="26">
        <v>1</v>
      </c>
      <c r="K169" s="27"/>
      <c r="L169" s="24"/>
      <c r="M169" s="25"/>
    </row>
    <row r="170" spans="1:19" s="28" customFormat="1" ht="24" customHeight="1">
      <c r="A170" s="110"/>
      <c r="B170" s="24" t="s">
        <v>172</v>
      </c>
      <c r="C170" s="22"/>
      <c r="D170" s="22"/>
      <c r="E170" s="23">
        <f t="shared" si="6"/>
        <v>1</v>
      </c>
      <c r="F170" s="24"/>
      <c r="G170" s="30"/>
      <c r="H170" s="24">
        <v>1</v>
      </c>
      <c r="I170" s="31"/>
      <c r="J170" s="31">
        <v>1</v>
      </c>
      <c r="K170" s="32"/>
      <c r="L170" s="24"/>
      <c r="M170" s="31"/>
      <c r="N170" s="28">
        <v>3.13</v>
      </c>
      <c r="P170" s="29" t="e">
        <f>K167/(N170/K167)</f>
        <v>#DIV/0!</v>
      </c>
      <c r="R170" s="28">
        <v>301.76470588235293</v>
      </c>
      <c r="S170" s="29">
        <f>R170*N170</f>
        <v>944.52352941176468</v>
      </c>
    </row>
    <row r="171" spans="1:19" s="28" customFormat="1" ht="24" customHeight="1">
      <c r="A171" s="110"/>
      <c r="B171" s="24" t="s">
        <v>173</v>
      </c>
      <c r="C171" s="22"/>
      <c r="D171" s="22"/>
      <c r="E171" s="23">
        <f t="shared" si="6"/>
        <v>2</v>
      </c>
      <c r="F171" s="24"/>
      <c r="G171" s="30"/>
      <c r="H171" s="24">
        <v>2</v>
      </c>
      <c r="I171" s="31"/>
      <c r="J171" s="31">
        <v>2</v>
      </c>
      <c r="K171" s="32"/>
      <c r="L171" s="24"/>
      <c r="M171" s="31"/>
      <c r="P171" s="29"/>
      <c r="S171" s="29"/>
    </row>
    <row r="172" spans="1:19" s="28" customFormat="1" ht="24" customHeight="1">
      <c r="A172" s="110"/>
      <c r="B172" s="24" t="s">
        <v>174</v>
      </c>
      <c r="C172" s="22"/>
      <c r="D172" s="22"/>
      <c r="E172" s="23">
        <f t="shared" si="6"/>
        <v>2</v>
      </c>
      <c r="F172" s="24"/>
      <c r="G172" s="30"/>
      <c r="H172" s="24">
        <v>2</v>
      </c>
      <c r="I172" s="31"/>
      <c r="J172" s="31">
        <v>2</v>
      </c>
      <c r="K172" s="32"/>
      <c r="L172" s="24"/>
      <c r="M172" s="31"/>
      <c r="O172" s="33"/>
    </row>
    <row r="173" spans="1:19" s="28" customFormat="1" ht="24" customHeight="1">
      <c r="A173" s="110"/>
      <c r="B173" s="21" t="s">
        <v>175</v>
      </c>
      <c r="C173" s="22"/>
      <c r="D173" s="22"/>
      <c r="E173" s="23">
        <f t="shared" si="6"/>
        <v>1</v>
      </c>
      <c r="F173" s="24"/>
      <c r="G173" s="23"/>
      <c r="H173" s="24">
        <v>1</v>
      </c>
      <c r="I173" s="25"/>
      <c r="J173" s="26">
        <v>1</v>
      </c>
      <c r="K173" s="27"/>
      <c r="L173" s="24"/>
      <c r="M173" s="25"/>
      <c r="N173" s="28">
        <v>3.67</v>
      </c>
      <c r="P173" s="29" t="e">
        <f>K173/(N173/K173)</f>
        <v>#DIV/0!</v>
      </c>
      <c r="R173" s="29">
        <f>K173/6.8</f>
        <v>0</v>
      </c>
      <c r="S173" s="29">
        <f>R173*N173</f>
        <v>0</v>
      </c>
    </row>
    <row r="174" spans="1:19" s="28" customFormat="1" ht="24" customHeight="1">
      <c r="A174" s="110"/>
      <c r="B174" s="24" t="s">
        <v>176</v>
      </c>
      <c r="C174" s="22"/>
      <c r="D174" s="22"/>
      <c r="E174" s="23">
        <f t="shared" si="6"/>
        <v>1</v>
      </c>
      <c r="F174" s="24"/>
      <c r="G174" s="23"/>
      <c r="H174" s="24">
        <v>1</v>
      </c>
      <c r="I174" s="25"/>
      <c r="J174" s="26">
        <v>1</v>
      </c>
      <c r="K174" s="27"/>
      <c r="L174" s="24"/>
      <c r="M174" s="25"/>
    </row>
    <row r="175" spans="1:19" s="28" customFormat="1" ht="24" customHeight="1">
      <c r="A175" s="110"/>
      <c r="B175" s="24" t="s">
        <v>177</v>
      </c>
      <c r="C175" s="22"/>
      <c r="D175" s="22"/>
      <c r="E175" s="23">
        <f t="shared" si="6"/>
        <v>2</v>
      </c>
      <c r="F175" s="24"/>
      <c r="G175" s="23"/>
      <c r="H175" s="24">
        <v>2</v>
      </c>
      <c r="I175" s="25"/>
      <c r="J175" s="26">
        <v>2</v>
      </c>
      <c r="K175" s="27"/>
      <c r="L175" s="24"/>
      <c r="M175" s="25"/>
    </row>
    <row r="176" spans="1:19" s="28" customFormat="1" ht="24" customHeight="1">
      <c r="A176" s="110"/>
      <c r="B176" s="24" t="s">
        <v>178</v>
      </c>
      <c r="C176" s="22"/>
      <c r="D176" s="22"/>
      <c r="E176" s="23">
        <f t="shared" si="6"/>
        <v>1</v>
      </c>
      <c r="F176" s="24"/>
      <c r="G176" s="30"/>
      <c r="H176" s="24">
        <v>1</v>
      </c>
      <c r="I176" s="31"/>
      <c r="J176" s="31">
        <v>1</v>
      </c>
      <c r="K176" s="32"/>
      <c r="L176" s="24"/>
      <c r="M176" s="31"/>
      <c r="N176" s="28">
        <v>3.13</v>
      </c>
      <c r="P176" s="29" t="e">
        <f>K173/(N176/K173)</f>
        <v>#DIV/0!</v>
      </c>
      <c r="R176" s="28">
        <v>301.76470588235293</v>
      </c>
      <c r="S176" s="29">
        <f>R176*N176</f>
        <v>944.52352941176468</v>
      </c>
    </row>
    <row r="177" spans="1:19" s="28" customFormat="1" ht="24" customHeight="1">
      <c r="A177" s="110"/>
      <c r="B177" s="24" t="s">
        <v>179</v>
      </c>
      <c r="C177" s="22"/>
      <c r="D177" s="22"/>
      <c r="E177" s="23">
        <f t="shared" si="6"/>
        <v>1</v>
      </c>
      <c r="F177" s="24"/>
      <c r="G177" s="30"/>
      <c r="H177" s="24">
        <v>1</v>
      </c>
      <c r="I177" s="31"/>
      <c r="J177" s="31">
        <v>1</v>
      </c>
      <c r="K177" s="32"/>
      <c r="L177" s="24"/>
      <c r="M177" s="31"/>
      <c r="P177" s="29"/>
      <c r="S177" s="29"/>
    </row>
    <row r="178" spans="1:19" s="28" customFormat="1" ht="24" customHeight="1">
      <c r="A178" s="110"/>
      <c r="B178" s="24" t="s">
        <v>180</v>
      </c>
      <c r="C178" s="22"/>
      <c r="D178" s="22"/>
      <c r="E178" s="23">
        <f t="shared" si="6"/>
        <v>3</v>
      </c>
      <c r="F178" s="24"/>
      <c r="G178" s="30"/>
      <c r="H178" s="24">
        <v>3</v>
      </c>
      <c r="I178" s="31"/>
      <c r="J178" s="31">
        <v>3</v>
      </c>
      <c r="K178" s="32"/>
      <c r="L178" s="24"/>
      <c r="M178" s="31"/>
      <c r="O178" s="33"/>
    </row>
    <row r="179" spans="1:19" s="28" customFormat="1" ht="24" customHeight="1">
      <c r="A179" s="110"/>
      <c r="B179" s="24" t="s">
        <v>181</v>
      </c>
      <c r="C179" s="22"/>
      <c r="D179" s="22"/>
      <c r="E179" s="23">
        <f t="shared" si="6"/>
        <v>5</v>
      </c>
      <c r="F179" s="24"/>
      <c r="G179" s="30"/>
      <c r="H179" s="24">
        <v>5</v>
      </c>
      <c r="I179" s="31"/>
      <c r="J179" s="31">
        <v>5</v>
      </c>
      <c r="K179" s="34"/>
      <c r="L179" s="24"/>
      <c r="M179" s="31"/>
    </row>
    <row r="180" spans="1:19" s="28" customFormat="1" ht="24" customHeight="1">
      <c r="A180" s="110"/>
      <c r="B180" s="21" t="s">
        <v>182</v>
      </c>
      <c r="C180" s="22"/>
      <c r="D180" s="22"/>
      <c r="E180" s="23">
        <f t="shared" si="6"/>
        <v>2</v>
      </c>
      <c r="F180" s="24">
        <v>1</v>
      </c>
      <c r="G180" s="23"/>
      <c r="H180" s="24">
        <v>1</v>
      </c>
      <c r="I180" s="25"/>
      <c r="J180" s="26">
        <v>2</v>
      </c>
      <c r="K180" s="27"/>
      <c r="L180" s="24"/>
      <c r="M180" s="25"/>
      <c r="N180" s="28">
        <v>3.67</v>
      </c>
      <c r="P180" s="29" t="e">
        <f>K180/(N180/K180)</f>
        <v>#DIV/0!</v>
      </c>
      <c r="R180" s="29">
        <f>K180/6.8</f>
        <v>0</v>
      </c>
      <c r="S180" s="29">
        <f>R180*N180</f>
        <v>0</v>
      </c>
    </row>
    <row r="181" spans="1:19" s="28" customFormat="1" ht="24" customHeight="1">
      <c r="A181" s="110" t="s">
        <v>154</v>
      </c>
      <c r="B181" s="24" t="s">
        <v>183</v>
      </c>
      <c r="C181" s="22"/>
      <c r="D181" s="22"/>
      <c r="E181" s="23">
        <f t="shared" si="6"/>
        <v>15</v>
      </c>
      <c r="F181" s="24"/>
      <c r="G181" s="23"/>
      <c r="H181" s="24">
        <v>15</v>
      </c>
      <c r="I181" s="25"/>
      <c r="J181" s="26">
        <v>15</v>
      </c>
      <c r="K181" s="27"/>
      <c r="L181" s="24"/>
      <c r="M181" s="25"/>
    </row>
    <row r="182" spans="1:19" s="28" customFormat="1" ht="24" customHeight="1">
      <c r="A182" s="110"/>
      <c r="B182" s="24" t="s">
        <v>184</v>
      </c>
      <c r="C182" s="22"/>
      <c r="D182" s="22"/>
      <c r="E182" s="23">
        <f t="shared" si="6"/>
        <v>19</v>
      </c>
      <c r="F182" s="24"/>
      <c r="G182" s="23"/>
      <c r="H182" s="24">
        <v>19</v>
      </c>
      <c r="I182" s="25"/>
      <c r="J182" s="26">
        <v>19</v>
      </c>
      <c r="K182" s="27"/>
      <c r="L182" s="24"/>
      <c r="M182" s="25"/>
    </row>
    <row r="183" spans="1:19" s="28" customFormat="1" ht="24" customHeight="1">
      <c r="A183" s="110"/>
      <c r="B183" s="24" t="s">
        <v>185</v>
      </c>
      <c r="C183" s="22"/>
      <c r="D183" s="22"/>
      <c r="E183" s="23">
        <f t="shared" si="6"/>
        <v>2</v>
      </c>
      <c r="F183" s="24"/>
      <c r="G183" s="30"/>
      <c r="H183" s="24">
        <v>2</v>
      </c>
      <c r="I183" s="31"/>
      <c r="J183" s="31">
        <v>2</v>
      </c>
      <c r="K183" s="32"/>
      <c r="L183" s="24"/>
      <c r="M183" s="31"/>
      <c r="N183" s="28">
        <v>3.13</v>
      </c>
      <c r="P183" s="29" t="e">
        <f>K180/(N183/K180)</f>
        <v>#DIV/0!</v>
      </c>
      <c r="R183" s="28">
        <v>301.76470588235293</v>
      </c>
      <c r="S183" s="29">
        <f>R183*N183</f>
        <v>944.52352941176468</v>
      </c>
    </row>
    <row r="184" spans="1:19" s="28" customFormat="1" ht="24" customHeight="1">
      <c r="A184" s="110"/>
      <c r="B184" s="24" t="s">
        <v>186</v>
      </c>
      <c r="C184" s="22"/>
      <c r="D184" s="22"/>
      <c r="E184" s="23">
        <f t="shared" si="6"/>
        <v>4</v>
      </c>
      <c r="F184" s="24"/>
      <c r="G184" s="30"/>
      <c r="H184" s="24">
        <v>4</v>
      </c>
      <c r="I184" s="31"/>
      <c r="J184" s="31">
        <v>4</v>
      </c>
      <c r="K184" s="32"/>
      <c r="L184" s="24"/>
      <c r="M184" s="31"/>
      <c r="P184" s="29"/>
      <c r="S184" s="29"/>
    </row>
    <row r="185" spans="1:19" s="28" customFormat="1" ht="24" customHeight="1">
      <c r="A185" s="110"/>
      <c r="B185" s="24" t="s">
        <v>187</v>
      </c>
      <c r="C185" s="22"/>
      <c r="D185" s="22"/>
      <c r="E185" s="23">
        <f t="shared" si="6"/>
        <v>9</v>
      </c>
      <c r="F185" s="24">
        <v>1</v>
      </c>
      <c r="G185" s="30"/>
      <c r="H185" s="24">
        <v>8</v>
      </c>
      <c r="I185" s="31"/>
      <c r="J185" s="31">
        <v>9</v>
      </c>
      <c r="K185" s="32"/>
      <c r="L185" s="24"/>
      <c r="M185" s="31"/>
      <c r="O185" s="33"/>
    </row>
    <row r="186" spans="1:19" s="28" customFormat="1" ht="24" customHeight="1">
      <c r="A186" s="110"/>
      <c r="B186" s="21" t="s">
        <v>188</v>
      </c>
      <c r="C186" s="22"/>
      <c r="D186" s="22"/>
      <c r="E186" s="23">
        <f t="shared" si="6"/>
        <v>28</v>
      </c>
      <c r="F186" s="24">
        <v>1</v>
      </c>
      <c r="G186" s="23"/>
      <c r="H186" s="24">
        <v>27</v>
      </c>
      <c r="I186" s="25"/>
      <c r="J186" s="26">
        <v>28</v>
      </c>
      <c r="K186" s="27"/>
      <c r="L186" s="24"/>
      <c r="M186" s="25"/>
      <c r="N186" s="28">
        <v>3.67</v>
      </c>
      <c r="P186" s="29" t="e">
        <f>K186/(N186/K186)</f>
        <v>#DIV/0!</v>
      </c>
      <c r="R186" s="29">
        <f>K186/6.8</f>
        <v>0</v>
      </c>
      <c r="S186" s="29">
        <f>R186*N186</f>
        <v>0</v>
      </c>
    </row>
    <row r="187" spans="1:19" s="28" customFormat="1" ht="24" customHeight="1">
      <c r="A187" s="110"/>
      <c r="B187" s="24" t="s">
        <v>189</v>
      </c>
      <c r="C187" s="22"/>
      <c r="D187" s="22"/>
      <c r="E187" s="23">
        <f t="shared" si="6"/>
        <v>20</v>
      </c>
      <c r="F187" s="24">
        <v>1</v>
      </c>
      <c r="G187" s="23"/>
      <c r="H187" s="24">
        <v>19</v>
      </c>
      <c r="I187" s="25"/>
      <c r="J187" s="26">
        <v>20</v>
      </c>
      <c r="K187" s="27"/>
      <c r="L187" s="24"/>
      <c r="M187" s="25"/>
    </row>
    <row r="188" spans="1:19" s="28" customFormat="1" ht="24" customHeight="1">
      <c r="A188" s="110"/>
      <c r="B188" s="24" t="s">
        <v>190</v>
      </c>
      <c r="C188" s="22"/>
      <c r="D188" s="22"/>
      <c r="E188" s="23">
        <f t="shared" si="6"/>
        <v>3</v>
      </c>
      <c r="F188" s="24">
        <v>2</v>
      </c>
      <c r="G188" s="23"/>
      <c r="H188" s="24">
        <v>1</v>
      </c>
      <c r="I188" s="25"/>
      <c r="J188" s="26">
        <v>3</v>
      </c>
      <c r="K188" s="27"/>
      <c r="L188" s="24"/>
      <c r="M188" s="25"/>
    </row>
    <row r="189" spans="1:19" s="28" customFormat="1" ht="24" customHeight="1">
      <c r="A189" s="110"/>
      <c r="B189" s="24" t="s">
        <v>191</v>
      </c>
      <c r="C189" s="22"/>
      <c r="D189" s="22"/>
      <c r="E189" s="23">
        <f t="shared" si="6"/>
        <v>115</v>
      </c>
      <c r="F189" s="24">
        <v>9</v>
      </c>
      <c r="G189" s="30"/>
      <c r="H189" s="24">
        <v>106</v>
      </c>
      <c r="I189" s="31"/>
      <c r="J189" s="31">
        <v>115</v>
      </c>
      <c r="K189" s="32"/>
      <c r="L189" s="24"/>
      <c r="M189" s="31"/>
      <c r="N189" s="28">
        <v>3.13</v>
      </c>
      <c r="P189" s="29" t="e">
        <f>K186/(N189/K186)</f>
        <v>#DIV/0!</v>
      </c>
      <c r="R189" s="28">
        <v>301.76470588235293</v>
      </c>
      <c r="S189" s="29">
        <f>R189*N189</f>
        <v>944.52352941176468</v>
      </c>
    </row>
    <row r="190" spans="1:19" s="28" customFormat="1" ht="24" customHeight="1">
      <c r="A190" s="110"/>
      <c r="B190" s="24" t="s">
        <v>192</v>
      </c>
      <c r="C190" s="22"/>
      <c r="D190" s="22"/>
      <c r="E190" s="23">
        <f t="shared" si="6"/>
        <v>3</v>
      </c>
      <c r="F190" s="24"/>
      <c r="G190" s="30"/>
      <c r="H190" s="24">
        <v>3</v>
      </c>
      <c r="I190" s="31"/>
      <c r="J190" s="31">
        <v>3</v>
      </c>
      <c r="K190" s="32"/>
      <c r="L190" s="24"/>
      <c r="M190" s="31"/>
      <c r="P190" s="29"/>
      <c r="S190" s="29"/>
    </row>
    <row r="191" spans="1:19" s="28" customFormat="1" ht="24" customHeight="1">
      <c r="A191" s="110"/>
      <c r="B191" s="24" t="s">
        <v>193</v>
      </c>
      <c r="C191" s="22"/>
      <c r="D191" s="22"/>
      <c r="E191" s="23">
        <f t="shared" si="6"/>
        <v>3</v>
      </c>
      <c r="F191" s="24"/>
      <c r="G191" s="30"/>
      <c r="H191" s="24">
        <v>3</v>
      </c>
      <c r="I191" s="31"/>
      <c r="J191" s="31">
        <v>3</v>
      </c>
      <c r="K191" s="32"/>
      <c r="L191" s="24"/>
      <c r="M191" s="31"/>
      <c r="O191" s="33"/>
    </row>
    <row r="192" spans="1:19" s="28" customFormat="1" ht="24" customHeight="1">
      <c r="A192" s="110"/>
      <c r="B192" s="24" t="s">
        <v>194</v>
      </c>
      <c r="C192" s="22"/>
      <c r="D192" s="22"/>
      <c r="E192" s="23">
        <f t="shared" si="6"/>
        <v>2</v>
      </c>
      <c r="F192" s="24"/>
      <c r="G192" s="30"/>
      <c r="H192" s="24">
        <v>2</v>
      </c>
      <c r="I192" s="31"/>
      <c r="J192" s="31">
        <v>2</v>
      </c>
      <c r="K192" s="34"/>
      <c r="L192" s="24"/>
      <c r="M192" s="31"/>
    </row>
    <row r="193" spans="1:19" s="28" customFormat="1" ht="24" customHeight="1">
      <c r="A193" s="110"/>
      <c r="B193" s="21" t="s">
        <v>195</v>
      </c>
      <c r="C193" s="22"/>
      <c r="D193" s="22"/>
      <c r="E193" s="23">
        <f t="shared" si="6"/>
        <v>1</v>
      </c>
      <c r="F193" s="24"/>
      <c r="G193" s="23"/>
      <c r="H193" s="24">
        <v>1</v>
      </c>
      <c r="I193" s="25"/>
      <c r="J193" s="26">
        <v>1</v>
      </c>
      <c r="K193" s="27"/>
      <c r="L193" s="24"/>
      <c r="M193" s="25"/>
      <c r="N193" s="28">
        <v>3.67</v>
      </c>
      <c r="P193" s="29" t="e">
        <f>K193/(N193/K193)</f>
        <v>#DIV/0!</v>
      </c>
      <c r="R193" s="29">
        <f>K193/6.8</f>
        <v>0</v>
      </c>
      <c r="S193" s="29">
        <f>R193*N193</f>
        <v>0</v>
      </c>
    </row>
    <row r="194" spans="1:19" s="28" customFormat="1" ht="24" customHeight="1">
      <c r="A194" s="110"/>
      <c r="B194" s="24" t="s">
        <v>196</v>
      </c>
      <c r="C194" s="22"/>
      <c r="D194" s="22"/>
      <c r="E194" s="23">
        <f t="shared" si="6"/>
        <v>18</v>
      </c>
      <c r="F194" s="24"/>
      <c r="G194" s="23"/>
      <c r="H194" s="24">
        <v>18</v>
      </c>
      <c r="I194" s="25"/>
      <c r="J194" s="26">
        <v>18</v>
      </c>
      <c r="K194" s="27"/>
      <c r="L194" s="24"/>
      <c r="M194" s="25"/>
    </row>
    <row r="195" spans="1:19" s="28" customFormat="1" ht="24" customHeight="1">
      <c r="A195" s="110"/>
      <c r="B195" s="24" t="s">
        <v>197</v>
      </c>
      <c r="C195" s="22"/>
      <c r="D195" s="22"/>
      <c r="E195" s="23">
        <f t="shared" si="6"/>
        <v>1</v>
      </c>
      <c r="F195" s="24"/>
      <c r="G195" s="23"/>
      <c r="H195" s="24">
        <v>1</v>
      </c>
      <c r="I195" s="25"/>
      <c r="J195" s="26">
        <v>1</v>
      </c>
      <c r="K195" s="27"/>
      <c r="L195" s="24"/>
      <c r="M195" s="25"/>
    </row>
    <row r="196" spans="1:19" s="28" customFormat="1" ht="24" customHeight="1">
      <c r="A196" s="110"/>
      <c r="B196" s="24" t="s">
        <v>198</v>
      </c>
      <c r="C196" s="22"/>
      <c r="D196" s="22"/>
      <c r="E196" s="23">
        <f t="shared" si="6"/>
        <v>3</v>
      </c>
      <c r="F196" s="24"/>
      <c r="G196" s="30"/>
      <c r="H196" s="24">
        <v>3</v>
      </c>
      <c r="I196" s="31"/>
      <c r="J196" s="31">
        <v>3</v>
      </c>
      <c r="K196" s="32"/>
      <c r="L196" s="24"/>
      <c r="M196" s="31"/>
      <c r="N196" s="28">
        <v>3.13</v>
      </c>
      <c r="P196" s="29" t="e">
        <f>K193/(N196/K193)</f>
        <v>#DIV/0!</v>
      </c>
      <c r="R196" s="28">
        <v>301.76470588235293</v>
      </c>
      <c r="S196" s="29">
        <f>R196*N196</f>
        <v>944.52352941176468</v>
      </c>
    </row>
    <row r="197" spans="1:19" s="28" customFormat="1" ht="24" customHeight="1">
      <c r="A197" s="110"/>
      <c r="B197" s="24" t="s">
        <v>75</v>
      </c>
      <c r="C197" s="22"/>
      <c r="D197" s="22"/>
      <c r="E197" s="23">
        <f t="shared" si="6"/>
        <v>12</v>
      </c>
      <c r="F197" s="24">
        <v>2</v>
      </c>
      <c r="G197" s="30"/>
      <c r="H197" s="24">
        <v>10</v>
      </c>
      <c r="I197" s="31"/>
      <c r="J197" s="31">
        <v>12</v>
      </c>
      <c r="K197" s="32"/>
      <c r="L197" s="24"/>
      <c r="M197" s="31"/>
      <c r="P197" s="29"/>
      <c r="S197" s="29"/>
    </row>
    <row r="198" spans="1:19" s="28" customFormat="1" ht="24" customHeight="1">
      <c r="A198" s="110"/>
      <c r="B198" s="24" t="s">
        <v>199</v>
      </c>
      <c r="C198" s="22"/>
      <c r="D198" s="22"/>
      <c r="E198" s="23">
        <f t="shared" si="6"/>
        <v>9</v>
      </c>
      <c r="F198" s="24"/>
      <c r="G198" s="30"/>
      <c r="H198" s="24">
        <v>9</v>
      </c>
      <c r="I198" s="31"/>
      <c r="J198" s="31">
        <v>9</v>
      </c>
      <c r="K198" s="32"/>
      <c r="L198" s="24"/>
      <c r="M198" s="31"/>
      <c r="O198" s="33"/>
    </row>
    <row r="199" spans="1:19" s="28" customFormat="1" ht="24" customHeight="1">
      <c r="A199" s="110"/>
      <c r="B199" s="21" t="s">
        <v>200</v>
      </c>
      <c r="C199" s="22"/>
      <c r="D199" s="22"/>
      <c r="E199" s="23">
        <f t="shared" si="6"/>
        <v>2</v>
      </c>
      <c r="F199" s="24"/>
      <c r="G199" s="23"/>
      <c r="H199" s="24">
        <v>2</v>
      </c>
      <c r="I199" s="25"/>
      <c r="J199" s="26">
        <v>2</v>
      </c>
      <c r="K199" s="27"/>
      <c r="L199" s="24"/>
      <c r="M199" s="25"/>
      <c r="N199" s="28">
        <v>3.67</v>
      </c>
      <c r="P199" s="29" t="e">
        <f>K199/(N199/K199)</f>
        <v>#DIV/0!</v>
      </c>
      <c r="R199" s="29">
        <f>K199/6.8</f>
        <v>0</v>
      </c>
      <c r="S199" s="29">
        <f>R199*N199</f>
        <v>0</v>
      </c>
    </row>
    <row r="200" spans="1:19" s="28" customFormat="1" ht="24" customHeight="1">
      <c r="A200" s="110"/>
      <c r="B200" s="24" t="s">
        <v>201</v>
      </c>
      <c r="C200" s="22"/>
      <c r="D200" s="22"/>
      <c r="E200" s="23">
        <f t="shared" si="6"/>
        <v>9</v>
      </c>
      <c r="F200" s="24"/>
      <c r="G200" s="23"/>
      <c r="H200" s="24">
        <v>9</v>
      </c>
      <c r="I200" s="25"/>
      <c r="J200" s="26">
        <v>9</v>
      </c>
      <c r="K200" s="27"/>
      <c r="L200" s="24"/>
      <c r="M200" s="25"/>
    </row>
    <row r="201" spans="1:19" s="28" customFormat="1" ht="24" customHeight="1">
      <c r="A201" s="110" t="s">
        <v>154</v>
      </c>
      <c r="B201" s="24" t="s">
        <v>202</v>
      </c>
      <c r="C201" s="22"/>
      <c r="D201" s="22"/>
      <c r="E201" s="23">
        <f t="shared" si="6"/>
        <v>17</v>
      </c>
      <c r="F201" s="24"/>
      <c r="G201" s="23"/>
      <c r="H201" s="24">
        <v>17</v>
      </c>
      <c r="I201" s="25"/>
      <c r="J201" s="26">
        <v>17</v>
      </c>
      <c r="K201" s="27"/>
      <c r="L201" s="24"/>
      <c r="M201" s="25"/>
    </row>
    <row r="202" spans="1:19" s="28" customFormat="1" ht="24" customHeight="1">
      <c r="A202" s="110"/>
      <c r="B202" s="24" t="s">
        <v>102</v>
      </c>
      <c r="C202" s="22"/>
      <c r="D202" s="22"/>
      <c r="E202" s="23">
        <f t="shared" si="6"/>
        <v>15</v>
      </c>
      <c r="F202" s="24">
        <v>4</v>
      </c>
      <c r="G202" s="30"/>
      <c r="H202" s="24">
        <v>11</v>
      </c>
      <c r="I202" s="31"/>
      <c r="J202" s="31">
        <v>15</v>
      </c>
      <c r="K202" s="32"/>
      <c r="L202" s="24"/>
      <c r="M202" s="31"/>
      <c r="N202" s="28">
        <v>3.13</v>
      </c>
      <c r="P202" s="29" t="e">
        <f>K199/(N202/K199)</f>
        <v>#DIV/0!</v>
      </c>
      <c r="R202" s="28">
        <v>301.76470588235293</v>
      </c>
      <c r="S202" s="29">
        <f>R202*N202</f>
        <v>944.52352941176468</v>
      </c>
    </row>
    <row r="203" spans="1:19" s="28" customFormat="1" ht="24" customHeight="1">
      <c r="A203" s="110"/>
      <c r="B203" s="24" t="s">
        <v>203</v>
      </c>
      <c r="C203" s="22"/>
      <c r="D203" s="22"/>
      <c r="E203" s="23">
        <f t="shared" si="6"/>
        <v>28</v>
      </c>
      <c r="F203" s="24">
        <v>1</v>
      </c>
      <c r="G203" s="30"/>
      <c r="H203" s="24">
        <v>27</v>
      </c>
      <c r="I203" s="31"/>
      <c r="J203" s="31">
        <v>28</v>
      </c>
      <c r="K203" s="32"/>
      <c r="L203" s="24"/>
      <c r="M203" s="31"/>
      <c r="P203" s="29"/>
      <c r="S203" s="29"/>
    </row>
    <row r="204" spans="1:19" s="28" customFormat="1" ht="24" customHeight="1">
      <c r="A204" s="110"/>
      <c r="B204" s="24" t="s">
        <v>204</v>
      </c>
      <c r="C204" s="22"/>
      <c r="D204" s="22"/>
      <c r="E204" s="23">
        <f t="shared" ref="E204:E267" si="7">SUM(F204:H204)</f>
        <v>7</v>
      </c>
      <c r="F204" s="24"/>
      <c r="G204" s="30"/>
      <c r="H204" s="24">
        <v>7</v>
      </c>
      <c r="I204" s="31"/>
      <c r="J204" s="31">
        <v>7</v>
      </c>
      <c r="K204" s="32"/>
      <c r="L204" s="24"/>
      <c r="M204" s="31"/>
      <c r="O204" s="33"/>
    </row>
    <row r="205" spans="1:19" s="28" customFormat="1" ht="24" customHeight="1">
      <c r="A205" s="110"/>
      <c r="B205" s="24" t="s">
        <v>205</v>
      </c>
      <c r="C205" s="22"/>
      <c r="D205" s="22"/>
      <c r="E205" s="23">
        <f t="shared" si="7"/>
        <v>6</v>
      </c>
      <c r="F205" s="24"/>
      <c r="G205" s="30"/>
      <c r="H205" s="24">
        <v>6</v>
      </c>
      <c r="I205" s="31"/>
      <c r="J205" s="31">
        <v>6</v>
      </c>
      <c r="K205" s="34"/>
      <c r="L205" s="24"/>
      <c r="M205" s="31"/>
    </row>
    <row r="206" spans="1:19" s="28" customFormat="1" ht="24" customHeight="1">
      <c r="A206" s="110"/>
      <c r="B206" s="21" t="s">
        <v>206</v>
      </c>
      <c r="C206" s="22"/>
      <c r="D206" s="22"/>
      <c r="E206" s="23">
        <f t="shared" si="7"/>
        <v>25</v>
      </c>
      <c r="F206" s="24"/>
      <c r="G206" s="23"/>
      <c r="H206" s="24">
        <v>25</v>
      </c>
      <c r="I206" s="25"/>
      <c r="J206" s="26">
        <v>25</v>
      </c>
      <c r="K206" s="27"/>
      <c r="L206" s="24"/>
      <c r="M206" s="25"/>
      <c r="N206" s="28">
        <v>3.67</v>
      </c>
      <c r="P206" s="29" t="e">
        <f>K206/(N206/K206)</f>
        <v>#DIV/0!</v>
      </c>
      <c r="R206" s="29">
        <f>K206/6.8</f>
        <v>0</v>
      </c>
      <c r="S206" s="29">
        <f>R206*N206</f>
        <v>0</v>
      </c>
    </row>
    <row r="207" spans="1:19" s="28" customFormat="1" ht="24" customHeight="1">
      <c r="A207" s="110"/>
      <c r="B207" s="24" t="s">
        <v>207</v>
      </c>
      <c r="C207" s="22"/>
      <c r="D207" s="22"/>
      <c r="E207" s="23">
        <f t="shared" si="7"/>
        <v>5</v>
      </c>
      <c r="F207" s="24"/>
      <c r="G207" s="23"/>
      <c r="H207" s="24">
        <v>5</v>
      </c>
      <c r="I207" s="25"/>
      <c r="J207" s="26">
        <v>5</v>
      </c>
      <c r="K207" s="27"/>
      <c r="L207" s="24"/>
      <c r="M207" s="25"/>
    </row>
    <row r="208" spans="1:19" s="28" customFormat="1" ht="24" customHeight="1">
      <c r="A208" s="110"/>
      <c r="B208" s="24" t="s">
        <v>208</v>
      </c>
      <c r="C208" s="22"/>
      <c r="D208" s="22"/>
      <c r="E208" s="23">
        <f t="shared" si="7"/>
        <v>20</v>
      </c>
      <c r="F208" s="24"/>
      <c r="G208" s="23"/>
      <c r="H208" s="24">
        <v>20</v>
      </c>
      <c r="I208" s="25"/>
      <c r="J208" s="26">
        <v>20</v>
      </c>
      <c r="K208" s="27"/>
      <c r="L208" s="24"/>
      <c r="M208" s="25"/>
    </row>
    <row r="209" spans="1:19" s="28" customFormat="1" ht="24" customHeight="1">
      <c r="A209" s="110"/>
      <c r="B209" s="24" t="s">
        <v>209</v>
      </c>
      <c r="C209" s="22"/>
      <c r="D209" s="22"/>
      <c r="E209" s="23">
        <f t="shared" si="7"/>
        <v>11</v>
      </c>
      <c r="F209" s="24"/>
      <c r="G209" s="30"/>
      <c r="H209" s="24">
        <v>11</v>
      </c>
      <c r="I209" s="31"/>
      <c r="J209" s="31">
        <v>11</v>
      </c>
      <c r="K209" s="32"/>
      <c r="L209" s="24"/>
      <c r="M209" s="31"/>
      <c r="N209" s="28">
        <v>3.13</v>
      </c>
      <c r="P209" s="29" t="e">
        <f>K206/(N209/K206)</f>
        <v>#DIV/0!</v>
      </c>
      <c r="R209" s="28">
        <v>301.76470588235293</v>
      </c>
      <c r="S209" s="29">
        <f>R209*N209</f>
        <v>944.52352941176468</v>
      </c>
    </row>
    <row r="210" spans="1:19" s="28" customFormat="1" ht="24" customHeight="1">
      <c r="A210" s="110"/>
      <c r="B210" s="24" t="s">
        <v>210</v>
      </c>
      <c r="C210" s="22"/>
      <c r="D210" s="22"/>
      <c r="E210" s="23">
        <f t="shared" si="7"/>
        <v>2</v>
      </c>
      <c r="F210" s="24"/>
      <c r="G210" s="30"/>
      <c r="H210" s="24">
        <v>2</v>
      </c>
      <c r="I210" s="31"/>
      <c r="J210" s="31">
        <v>2</v>
      </c>
      <c r="K210" s="32"/>
      <c r="L210" s="24"/>
      <c r="M210" s="31"/>
      <c r="P210" s="29"/>
      <c r="S210" s="29"/>
    </row>
    <row r="211" spans="1:19" s="28" customFormat="1" ht="24" customHeight="1">
      <c r="A211" s="110"/>
      <c r="B211" s="24" t="s">
        <v>211</v>
      </c>
      <c r="C211" s="22"/>
      <c r="D211" s="22"/>
      <c r="E211" s="23">
        <f t="shared" si="7"/>
        <v>1</v>
      </c>
      <c r="F211" s="24"/>
      <c r="G211" s="30"/>
      <c r="H211" s="24">
        <v>1</v>
      </c>
      <c r="I211" s="31"/>
      <c r="J211" s="31">
        <v>1</v>
      </c>
      <c r="K211" s="32"/>
      <c r="L211" s="24"/>
      <c r="M211" s="31"/>
      <c r="O211" s="33"/>
    </row>
    <row r="212" spans="1:19" s="28" customFormat="1" ht="24" customHeight="1">
      <c r="A212" s="110"/>
      <c r="B212" s="24" t="s">
        <v>212</v>
      </c>
      <c r="C212" s="22"/>
      <c r="D212" s="22"/>
      <c r="E212" s="23">
        <f t="shared" si="7"/>
        <v>17</v>
      </c>
      <c r="F212" s="24">
        <v>3</v>
      </c>
      <c r="G212" s="30"/>
      <c r="H212" s="24">
        <v>14</v>
      </c>
      <c r="I212" s="31"/>
      <c r="J212" s="31">
        <v>17</v>
      </c>
      <c r="K212" s="32"/>
      <c r="L212" s="24"/>
      <c r="M212" s="31"/>
      <c r="P212" s="29"/>
      <c r="S212" s="29"/>
    </row>
    <row r="213" spans="1:19" s="28" customFormat="1" ht="24" customHeight="1">
      <c r="A213" s="110"/>
      <c r="B213" s="24" t="s">
        <v>213</v>
      </c>
      <c r="C213" s="22"/>
      <c r="D213" s="22"/>
      <c r="E213" s="23">
        <f t="shared" si="7"/>
        <v>16</v>
      </c>
      <c r="F213" s="24">
        <v>1</v>
      </c>
      <c r="G213" s="30"/>
      <c r="H213" s="24">
        <v>15</v>
      </c>
      <c r="I213" s="31"/>
      <c r="J213" s="31">
        <v>16</v>
      </c>
      <c r="K213" s="32"/>
      <c r="L213" s="24"/>
      <c r="M213" s="31"/>
      <c r="O213" s="33"/>
    </row>
    <row r="214" spans="1:19" s="28" customFormat="1" ht="24" customHeight="1">
      <c r="A214" s="110"/>
      <c r="B214" s="24" t="s">
        <v>214</v>
      </c>
      <c r="C214" s="22"/>
      <c r="D214" s="22"/>
      <c r="E214" s="23">
        <f t="shared" si="7"/>
        <v>31</v>
      </c>
      <c r="F214" s="24">
        <v>3</v>
      </c>
      <c r="G214" s="30"/>
      <c r="H214" s="24">
        <v>28</v>
      </c>
      <c r="I214" s="31"/>
      <c r="J214" s="31">
        <v>31</v>
      </c>
      <c r="K214" s="32"/>
      <c r="L214" s="24"/>
      <c r="M214" s="31"/>
      <c r="P214" s="29"/>
      <c r="S214" s="29"/>
    </row>
    <row r="215" spans="1:19" s="28" customFormat="1" ht="24" customHeight="1">
      <c r="A215" s="110"/>
      <c r="B215" s="24" t="s">
        <v>215</v>
      </c>
      <c r="C215" s="22"/>
      <c r="D215" s="22"/>
      <c r="E215" s="23">
        <f t="shared" si="7"/>
        <v>7</v>
      </c>
      <c r="F215" s="24"/>
      <c r="G215" s="30"/>
      <c r="H215" s="24">
        <v>7</v>
      </c>
      <c r="I215" s="31"/>
      <c r="J215" s="31">
        <v>7</v>
      </c>
      <c r="K215" s="32"/>
      <c r="L215" s="24"/>
      <c r="M215" s="31"/>
      <c r="O215" s="33"/>
    </row>
    <row r="216" spans="1:19" s="28" customFormat="1" ht="24" customHeight="1">
      <c r="A216" s="110"/>
      <c r="B216" s="24" t="s">
        <v>216</v>
      </c>
      <c r="C216" s="22"/>
      <c r="D216" s="22"/>
      <c r="E216" s="23">
        <f t="shared" si="7"/>
        <v>3</v>
      </c>
      <c r="F216" s="24">
        <v>1</v>
      </c>
      <c r="G216" s="30"/>
      <c r="H216" s="24">
        <v>2</v>
      </c>
      <c r="I216" s="31"/>
      <c r="J216" s="31">
        <v>3</v>
      </c>
      <c r="K216" s="32"/>
      <c r="L216" s="24"/>
      <c r="M216" s="31"/>
      <c r="P216" s="29"/>
      <c r="S216" s="29"/>
    </row>
    <row r="217" spans="1:19" s="28" customFormat="1" ht="24" customHeight="1">
      <c r="A217" s="110"/>
      <c r="B217" s="24" t="s">
        <v>217</v>
      </c>
      <c r="C217" s="22"/>
      <c r="D217" s="22"/>
      <c r="E217" s="23">
        <f t="shared" si="7"/>
        <v>1</v>
      </c>
      <c r="F217" s="24"/>
      <c r="G217" s="30"/>
      <c r="H217" s="24">
        <v>1</v>
      </c>
      <c r="I217" s="31"/>
      <c r="J217" s="31">
        <v>1</v>
      </c>
      <c r="K217" s="32"/>
      <c r="L217" s="24"/>
      <c r="M217" s="31"/>
      <c r="O217" s="33"/>
    </row>
    <row r="218" spans="1:19" s="28" customFormat="1" ht="24" customHeight="1">
      <c r="A218" s="110"/>
      <c r="B218" s="24" t="s">
        <v>218</v>
      </c>
      <c r="C218" s="22"/>
      <c r="D218" s="22"/>
      <c r="E218" s="23">
        <f t="shared" si="7"/>
        <v>1</v>
      </c>
      <c r="F218" s="24"/>
      <c r="G218" s="30"/>
      <c r="H218" s="24">
        <v>1</v>
      </c>
      <c r="I218" s="31"/>
      <c r="J218" s="31">
        <v>1</v>
      </c>
      <c r="K218" s="32"/>
      <c r="L218" s="24"/>
      <c r="M218" s="31"/>
      <c r="P218" s="29"/>
      <c r="S218" s="29"/>
    </row>
    <row r="219" spans="1:19" s="28" customFormat="1" ht="24" customHeight="1">
      <c r="A219" s="110" t="s">
        <v>154</v>
      </c>
      <c r="B219" s="24" t="s">
        <v>219</v>
      </c>
      <c r="C219" s="22"/>
      <c r="D219" s="22"/>
      <c r="E219" s="23">
        <f t="shared" si="7"/>
        <v>3</v>
      </c>
      <c r="F219" s="24"/>
      <c r="G219" s="30"/>
      <c r="H219" s="24">
        <v>3</v>
      </c>
      <c r="I219" s="31"/>
      <c r="J219" s="31">
        <v>3</v>
      </c>
      <c r="K219" s="32"/>
      <c r="L219" s="24"/>
      <c r="M219" s="31"/>
      <c r="O219" s="33"/>
    </row>
    <row r="220" spans="1:19" s="28" customFormat="1" ht="24" customHeight="1">
      <c r="A220" s="110"/>
      <c r="B220" s="24" t="s">
        <v>220</v>
      </c>
      <c r="C220" s="22"/>
      <c r="D220" s="22"/>
      <c r="E220" s="23">
        <f t="shared" si="7"/>
        <v>2</v>
      </c>
      <c r="F220" s="24"/>
      <c r="G220" s="30"/>
      <c r="H220" s="24">
        <v>2</v>
      </c>
      <c r="I220" s="31"/>
      <c r="J220" s="31">
        <v>2</v>
      </c>
      <c r="K220" s="32"/>
      <c r="L220" s="24"/>
      <c r="M220" s="31"/>
      <c r="P220" s="29"/>
      <c r="S220" s="29"/>
    </row>
    <row r="221" spans="1:19" s="28" customFormat="1" ht="24" customHeight="1">
      <c r="A221" s="110"/>
      <c r="B221" s="24" t="s">
        <v>221</v>
      </c>
      <c r="C221" s="22"/>
      <c r="D221" s="22"/>
      <c r="E221" s="23">
        <f t="shared" si="7"/>
        <v>1</v>
      </c>
      <c r="F221" s="24"/>
      <c r="G221" s="30"/>
      <c r="H221" s="24">
        <v>1</v>
      </c>
      <c r="I221" s="31"/>
      <c r="J221" s="31">
        <v>1</v>
      </c>
      <c r="K221" s="32"/>
      <c r="L221" s="24"/>
      <c r="M221" s="31"/>
      <c r="O221" s="33"/>
    </row>
    <row r="222" spans="1:19" s="28" customFormat="1" ht="24" customHeight="1">
      <c r="A222" s="110"/>
      <c r="B222" s="24" t="s">
        <v>222</v>
      </c>
      <c r="C222" s="22"/>
      <c r="D222" s="22"/>
      <c r="E222" s="23">
        <f t="shared" si="7"/>
        <v>8</v>
      </c>
      <c r="F222" s="24"/>
      <c r="G222" s="30"/>
      <c r="H222" s="24">
        <v>8</v>
      </c>
      <c r="I222" s="31"/>
      <c r="J222" s="31">
        <v>8</v>
      </c>
      <c r="K222" s="32"/>
      <c r="L222" s="24"/>
      <c r="M222" s="31"/>
      <c r="P222" s="29"/>
      <c r="S222" s="29"/>
    </row>
    <row r="223" spans="1:19" s="28" customFormat="1" ht="24" customHeight="1">
      <c r="A223" s="110"/>
      <c r="B223" s="24" t="s">
        <v>223</v>
      </c>
      <c r="C223" s="22"/>
      <c r="D223" s="22"/>
      <c r="E223" s="23">
        <f t="shared" si="7"/>
        <v>27</v>
      </c>
      <c r="F223" s="24">
        <v>3</v>
      </c>
      <c r="G223" s="30"/>
      <c r="H223" s="24">
        <v>24</v>
      </c>
      <c r="I223" s="31"/>
      <c r="J223" s="31">
        <v>27</v>
      </c>
      <c r="K223" s="32"/>
      <c r="L223" s="24"/>
      <c r="M223" s="31"/>
      <c r="O223" s="33"/>
    </row>
    <row r="224" spans="1:19" s="28" customFormat="1" ht="24" customHeight="1">
      <c r="A224" s="110"/>
      <c r="B224" s="24" t="s">
        <v>224</v>
      </c>
      <c r="C224" s="22"/>
      <c r="D224" s="22"/>
      <c r="E224" s="23">
        <f t="shared" si="7"/>
        <v>4</v>
      </c>
      <c r="F224" s="24"/>
      <c r="G224" s="30"/>
      <c r="H224" s="24">
        <v>4</v>
      </c>
      <c r="I224" s="31"/>
      <c r="J224" s="31">
        <v>4</v>
      </c>
      <c r="K224" s="32"/>
      <c r="L224" s="24"/>
      <c r="M224" s="31"/>
      <c r="P224" s="29"/>
      <c r="S224" s="29"/>
    </row>
    <row r="225" spans="1:19" s="28" customFormat="1" ht="24" customHeight="1">
      <c r="A225" s="110"/>
      <c r="B225" s="24" t="s">
        <v>140</v>
      </c>
      <c r="C225" s="22"/>
      <c r="D225" s="22"/>
      <c r="E225" s="23">
        <f t="shared" si="7"/>
        <v>1</v>
      </c>
      <c r="F225" s="24">
        <v>1</v>
      </c>
      <c r="G225" s="30"/>
      <c r="H225" s="24"/>
      <c r="I225" s="31"/>
      <c r="J225" s="31">
        <v>1</v>
      </c>
      <c r="K225" s="32"/>
      <c r="L225" s="24"/>
      <c r="M225" s="31"/>
      <c r="O225" s="33"/>
    </row>
    <row r="226" spans="1:19" s="28" customFormat="1" ht="24" customHeight="1">
      <c r="A226" s="110"/>
      <c r="B226" s="24" t="s">
        <v>225</v>
      </c>
      <c r="C226" s="22"/>
      <c r="D226" s="22"/>
      <c r="E226" s="23">
        <f t="shared" si="7"/>
        <v>17</v>
      </c>
      <c r="F226" s="24">
        <v>2</v>
      </c>
      <c r="G226" s="30"/>
      <c r="H226" s="24">
        <v>15</v>
      </c>
      <c r="I226" s="31"/>
      <c r="J226" s="31">
        <v>17</v>
      </c>
      <c r="K226" s="32"/>
      <c r="L226" s="24"/>
      <c r="M226" s="31"/>
      <c r="P226" s="29"/>
      <c r="S226" s="29"/>
    </row>
    <row r="227" spans="1:19" s="28" customFormat="1" ht="24" customHeight="1">
      <c r="A227" s="110"/>
      <c r="B227" s="24" t="s">
        <v>226</v>
      </c>
      <c r="C227" s="22"/>
      <c r="D227" s="22"/>
      <c r="E227" s="23">
        <f t="shared" si="7"/>
        <v>6</v>
      </c>
      <c r="F227" s="24"/>
      <c r="G227" s="30"/>
      <c r="H227" s="24">
        <v>6</v>
      </c>
      <c r="I227" s="31"/>
      <c r="J227" s="31">
        <v>6</v>
      </c>
      <c r="K227" s="32"/>
      <c r="L227" s="24"/>
      <c r="M227" s="31"/>
      <c r="O227" s="33"/>
    </row>
    <row r="228" spans="1:19" s="28" customFormat="1" ht="24" customHeight="1">
      <c r="A228" s="110"/>
      <c r="B228" s="24" t="s">
        <v>227</v>
      </c>
      <c r="C228" s="22"/>
      <c r="D228" s="22"/>
      <c r="E228" s="23">
        <f t="shared" si="7"/>
        <v>22</v>
      </c>
      <c r="F228" s="24"/>
      <c r="G228" s="30"/>
      <c r="H228" s="24">
        <v>22</v>
      </c>
      <c r="I228" s="31"/>
      <c r="J228" s="31">
        <v>22</v>
      </c>
      <c r="K228" s="32"/>
      <c r="L228" s="24"/>
      <c r="M228" s="31"/>
      <c r="P228" s="29"/>
      <c r="S228" s="29"/>
    </row>
    <row r="229" spans="1:19" s="28" customFormat="1" ht="24" customHeight="1">
      <c r="A229" s="110" t="s">
        <v>228</v>
      </c>
      <c r="B229" s="24" t="s">
        <v>229</v>
      </c>
      <c r="C229" s="22"/>
      <c r="D229" s="22"/>
      <c r="E229" s="23">
        <f t="shared" si="7"/>
        <v>1</v>
      </c>
      <c r="F229" s="24"/>
      <c r="G229" s="30"/>
      <c r="H229" s="24">
        <v>1</v>
      </c>
      <c r="I229" s="31"/>
      <c r="J229" s="31">
        <v>1</v>
      </c>
      <c r="K229" s="32"/>
      <c r="L229" s="24"/>
      <c r="M229" s="31"/>
      <c r="O229" s="33"/>
    </row>
    <row r="230" spans="1:19" s="28" customFormat="1" ht="24" customHeight="1">
      <c r="A230" s="110"/>
      <c r="B230" s="24" t="s">
        <v>230</v>
      </c>
      <c r="C230" s="22"/>
      <c r="D230" s="22"/>
      <c r="E230" s="23">
        <f t="shared" si="7"/>
        <v>2</v>
      </c>
      <c r="F230" s="24">
        <v>1</v>
      </c>
      <c r="G230" s="30"/>
      <c r="H230" s="24">
        <v>1</v>
      </c>
      <c r="I230" s="31"/>
      <c r="J230" s="31">
        <v>2</v>
      </c>
      <c r="K230" s="32"/>
      <c r="L230" s="24"/>
      <c r="M230" s="31"/>
      <c r="P230" s="29"/>
      <c r="S230" s="29"/>
    </row>
    <row r="231" spans="1:19" s="28" customFormat="1" ht="24" customHeight="1">
      <c r="A231" s="110"/>
      <c r="B231" s="24" t="s">
        <v>231</v>
      </c>
      <c r="C231" s="22"/>
      <c r="D231" s="22"/>
      <c r="E231" s="23">
        <f t="shared" si="7"/>
        <v>1</v>
      </c>
      <c r="F231" s="24">
        <v>1</v>
      </c>
      <c r="G231" s="30"/>
      <c r="H231" s="24"/>
      <c r="I231" s="31"/>
      <c r="J231" s="31">
        <v>1</v>
      </c>
      <c r="K231" s="32"/>
      <c r="L231" s="24"/>
      <c r="M231" s="31"/>
      <c r="O231" s="33"/>
    </row>
    <row r="232" spans="1:19" s="28" customFormat="1" ht="24" customHeight="1">
      <c r="A232" s="110"/>
      <c r="B232" s="24" t="s">
        <v>232</v>
      </c>
      <c r="C232" s="22"/>
      <c r="D232" s="22"/>
      <c r="E232" s="23">
        <f t="shared" si="7"/>
        <v>1</v>
      </c>
      <c r="F232" s="24">
        <v>1</v>
      </c>
      <c r="G232" s="30"/>
      <c r="H232" s="24"/>
      <c r="I232" s="31"/>
      <c r="J232" s="31">
        <v>1</v>
      </c>
      <c r="K232" s="32"/>
      <c r="L232" s="24"/>
      <c r="M232" s="31"/>
      <c r="P232" s="29"/>
      <c r="S232" s="29"/>
    </row>
    <row r="233" spans="1:19" s="28" customFormat="1" ht="24" customHeight="1">
      <c r="A233" s="110"/>
      <c r="B233" s="24" t="s">
        <v>233</v>
      </c>
      <c r="C233" s="22"/>
      <c r="D233" s="22"/>
      <c r="E233" s="23">
        <f t="shared" si="7"/>
        <v>1</v>
      </c>
      <c r="F233" s="24"/>
      <c r="G233" s="30"/>
      <c r="H233" s="24">
        <v>1</v>
      </c>
      <c r="I233" s="31"/>
      <c r="J233" s="31">
        <v>1</v>
      </c>
      <c r="K233" s="32"/>
      <c r="L233" s="24"/>
      <c r="M233" s="31"/>
      <c r="O233" s="33"/>
    </row>
    <row r="234" spans="1:19" s="28" customFormat="1" ht="24" customHeight="1">
      <c r="A234" s="110"/>
      <c r="B234" s="24" t="s">
        <v>234</v>
      </c>
      <c r="C234" s="22"/>
      <c r="D234" s="22"/>
      <c r="E234" s="23">
        <f t="shared" si="7"/>
        <v>2</v>
      </c>
      <c r="F234" s="24">
        <v>1</v>
      </c>
      <c r="G234" s="30"/>
      <c r="H234" s="24">
        <v>1</v>
      </c>
      <c r="I234" s="31"/>
      <c r="J234" s="31">
        <v>2</v>
      </c>
      <c r="K234" s="32"/>
      <c r="L234" s="24"/>
      <c r="M234" s="31"/>
      <c r="P234" s="29"/>
      <c r="S234" s="29"/>
    </row>
    <row r="235" spans="1:19" s="28" customFormat="1" ht="24" customHeight="1">
      <c r="A235" s="110"/>
      <c r="B235" s="24">
        <v>901</v>
      </c>
      <c r="C235" s="22"/>
      <c r="D235" s="22"/>
      <c r="E235" s="23">
        <f t="shared" si="7"/>
        <v>2</v>
      </c>
      <c r="F235" s="24"/>
      <c r="G235" s="30"/>
      <c r="H235" s="24">
        <v>2</v>
      </c>
      <c r="I235" s="31"/>
      <c r="J235" s="31">
        <v>2</v>
      </c>
      <c r="K235" s="32"/>
      <c r="L235" s="24"/>
      <c r="M235" s="31"/>
      <c r="O235" s="33"/>
    </row>
    <row r="236" spans="1:19" s="28" customFormat="1" ht="24" customHeight="1">
      <c r="A236" s="110"/>
      <c r="B236" s="24">
        <v>902</v>
      </c>
      <c r="C236" s="22"/>
      <c r="D236" s="22"/>
      <c r="E236" s="23">
        <f t="shared" si="7"/>
        <v>7</v>
      </c>
      <c r="F236" s="24"/>
      <c r="G236" s="30"/>
      <c r="H236" s="24">
        <v>7</v>
      </c>
      <c r="I236" s="31"/>
      <c r="J236" s="31">
        <v>7</v>
      </c>
      <c r="K236" s="32"/>
      <c r="L236" s="24"/>
      <c r="M236" s="31"/>
      <c r="P236" s="29"/>
      <c r="S236" s="29"/>
    </row>
    <row r="237" spans="1:19" s="28" customFormat="1" ht="24" customHeight="1">
      <c r="A237" s="110"/>
      <c r="B237" s="24">
        <v>913</v>
      </c>
      <c r="C237" s="22"/>
      <c r="D237" s="22"/>
      <c r="E237" s="23">
        <f t="shared" si="7"/>
        <v>6</v>
      </c>
      <c r="F237" s="24"/>
      <c r="G237" s="30"/>
      <c r="H237" s="24">
        <v>6</v>
      </c>
      <c r="I237" s="31"/>
      <c r="J237" s="31">
        <v>6</v>
      </c>
      <c r="K237" s="32"/>
      <c r="L237" s="24"/>
      <c r="M237" s="31"/>
      <c r="O237" s="33"/>
    </row>
    <row r="238" spans="1:19" s="28" customFormat="1" ht="24" customHeight="1">
      <c r="A238" s="110"/>
      <c r="B238" s="24" t="s">
        <v>235</v>
      </c>
      <c r="C238" s="22"/>
      <c r="D238" s="22"/>
      <c r="E238" s="23">
        <f t="shared" si="7"/>
        <v>13</v>
      </c>
      <c r="F238" s="24">
        <v>1</v>
      </c>
      <c r="G238" s="30"/>
      <c r="H238" s="24">
        <v>12</v>
      </c>
      <c r="I238" s="31"/>
      <c r="J238" s="31">
        <v>13</v>
      </c>
      <c r="K238" s="32"/>
      <c r="L238" s="24"/>
      <c r="M238" s="31"/>
      <c r="P238" s="29"/>
      <c r="S238" s="29"/>
    </row>
    <row r="239" spans="1:19" s="28" customFormat="1" ht="24" customHeight="1">
      <c r="A239" s="110" t="s">
        <v>228</v>
      </c>
      <c r="B239" s="24">
        <v>914</v>
      </c>
      <c r="C239" s="22"/>
      <c r="D239" s="22"/>
      <c r="E239" s="23">
        <f t="shared" si="7"/>
        <v>8</v>
      </c>
      <c r="F239" s="24">
        <v>6</v>
      </c>
      <c r="G239" s="30"/>
      <c r="H239" s="24">
        <v>2</v>
      </c>
      <c r="I239" s="31"/>
      <c r="J239" s="31">
        <v>8</v>
      </c>
      <c r="K239" s="32"/>
      <c r="L239" s="24"/>
      <c r="M239" s="31"/>
      <c r="O239" s="33"/>
    </row>
    <row r="240" spans="1:19" s="28" customFormat="1" ht="24" customHeight="1">
      <c r="A240" s="110"/>
      <c r="B240" s="24" t="s">
        <v>236</v>
      </c>
      <c r="C240" s="22"/>
      <c r="D240" s="22"/>
      <c r="E240" s="23">
        <f t="shared" si="7"/>
        <v>2</v>
      </c>
      <c r="F240" s="24"/>
      <c r="G240" s="30"/>
      <c r="H240" s="24">
        <v>2</v>
      </c>
      <c r="I240" s="31"/>
      <c r="J240" s="31">
        <v>2</v>
      </c>
      <c r="K240" s="32"/>
      <c r="L240" s="24"/>
      <c r="M240" s="31"/>
      <c r="P240" s="29"/>
      <c r="S240" s="29"/>
    </row>
    <row r="241" spans="1:19" s="28" customFormat="1" ht="24" customHeight="1">
      <c r="A241" s="110"/>
      <c r="B241" s="24" t="s">
        <v>237</v>
      </c>
      <c r="C241" s="22"/>
      <c r="D241" s="22"/>
      <c r="E241" s="23">
        <f t="shared" si="7"/>
        <v>1</v>
      </c>
      <c r="F241" s="24"/>
      <c r="G241" s="30"/>
      <c r="H241" s="24">
        <v>1</v>
      </c>
      <c r="I241" s="31"/>
      <c r="J241" s="31">
        <v>1</v>
      </c>
      <c r="K241" s="32"/>
      <c r="L241" s="24"/>
      <c r="M241" s="31"/>
      <c r="O241" s="33"/>
    </row>
    <row r="242" spans="1:19" s="28" customFormat="1" ht="24" customHeight="1">
      <c r="A242" s="110"/>
      <c r="B242" s="24" t="s">
        <v>238</v>
      </c>
      <c r="C242" s="22"/>
      <c r="D242" s="22"/>
      <c r="E242" s="23">
        <f t="shared" si="7"/>
        <v>23</v>
      </c>
      <c r="F242" s="24">
        <v>9</v>
      </c>
      <c r="G242" s="30"/>
      <c r="H242" s="24">
        <v>14</v>
      </c>
      <c r="I242" s="31"/>
      <c r="J242" s="31">
        <v>23</v>
      </c>
      <c r="K242" s="32"/>
      <c r="L242" s="24"/>
      <c r="M242" s="31"/>
      <c r="P242" s="29"/>
      <c r="S242" s="29"/>
    </row>
    <row r="243" spans="1:19" s="28" customFormat="1" ht="24" customHeight="1">
      <c r="A243" s="110"/>
      <c r="B243" s="24" t="s">
        <v>239</v>
      </c>
      <c r="C243" s="22"/>
      <c r="D243" s="22"/>
      <c r="E243" s="23">
        <f t="shared" si="7"/>
        <v>3</v>
      </c>
      <c r="F243" s="24"/>
      <c r="G243" s="30"/>
      <c r="H243" s="24">
        <v>3</v>
      </c>
      <c r="I243" s="31"/>
      <c r="J243" s="31">
        <v>3</v>
      </c>
      <c r="K243" s="32"/>
      <c r="L243" s="24"/>
      <c r="M243" s="31"/>
      <c r="O243" s="33"/>
    </row>
    <row r="244" spans="1:19" s="28" customFormat="1" ht="24" customHeight="1">
      <c r="A244" s="110"/>
      <c r="B244" s="24" t="s">
        <v>240</v>
      </c>
      <c r="C244" s="22"/>
      <c r="D244" s="22"/>
      <c r="E244" s="23">
        <f t="shared" si="7"/>
        <v>1</v>
      </c>
      <c r="F244" s="24">
        <v>1</v>
      </c>
      <c r="G244" s="30"/>
      <c r="H244" s="24"/>
      <c r="I244" s="31"/>
      <c r="J244" s="31">
        <v>1</v>
      </c>
      <c r="K244" s="32"/>
      <c r="L244" s="24"/>
      <c r="M244" s="31"/>
      <c r="P244" s="29"/>
      <c r="S244" s="29"/>
    </row>
    <row r="245" spans="1:19" s="28" customFormat="1" ht="24" customHeight="1">
      <c r="A245" s="110"/>
      <c r="B245" s="24" t="s">
        <v>241</v>
      </c>
      <c r="C245" s="22"/>
      <c r="D245" s="22"/>
      <c r="E245" s="23">
        <f t="shared" si="7"/>
        <v>10</v>
      </c>
      <c r="F245" s="24">
        <v>5</v>
      </c>
      <c r="G245" s="30"/>
      <c r="H245" s="24">
        <v>5</v>
      </c>
      <c r="I245" s="31"/>
      <c r="J245" s="31">
        <v>10</v>
      </c>
      <c r="K245" s="32"/>
      <c r="L245" s="24"/>
      <c r="M245" s="31"/>
      <c r="O245" s="33"/>
    </row>
    <row r="246" spans="1:19" s="28" customFormat="1" ht="24" customHeight="1">
      <c r="A246" s="110"/>
      <c r="B246" s="24" t="s">
        <v>242</v>
      </c>
      <c r="C246" s="22"/>
      <c r="D246" s="22"/>
      <c r="E246" s="23">
        <f t="shared" si="7"/>
        <v>2</v>
      </c>
      <c r="F246" s="24"/>
      <c r="G246" s="30"/>
      <c r="H246" s="24">
        <v>2</v>
      </c>
      <c r="I246" s="31"/>
      <c r="J246" s="31">
        <v>2</v>
      </c>
      <c r="K246" s="32"/>
      <c r="L246" s="24"/>
      <c r="M246" s="31"/>
      <c r="P246" s="29"/>
      <c r="S246" s="29"/>
    </row>
    <row r="247" spans="1:19" s="28" customFormat="1" ht="24" customHeight="1">
      <c r="A247" s="110"/>
      <c r="B247" s="24" t="s">
        <v>243</v>
      </c>
      <c r="C247" s="22"/>
      <c r="D247" s="22"/>
      <c r="E247" s="23">
        <f t="shared" si="7"/>
        <v>1</v>
      </c>
      <c r="F247" s="24"/>
      <c r="G247" s="30"/>
      <c r="H247" s="24">
        <v>1</v>
      </c>
      <c r="I247" s="31"/>
      <c r="J247" s="31">
        <v>1</v>
      </c>
      <c r="K247" s="32"/>
      <c r="L247" s="24"/>
      <c r="M247" s="31"/>
      <c r="O247" s="33"/>
    </row>
    <row r="248" spans="1:19" s="28" customFormat="1" ht="24" customHeight="1">
      <c r="A248" s="110"/>
      <c r="B248" s="24" t="s">
        <v>244</v>
      </c>
      <c r="C248" s="22"/>
      <c r="D248" s="22"/>
      <c r="E248" s="23">
        <f t="shared" si="7"/>
        <v>2</v>
      </c>
      <c r="F248" s="24"/>
      <c r="G248" s="30"/>
      <c r="H248" s="24">
        <v>2</v>
      </c>
      <c r="I248" s="31"/>
      <c r="J248" s="31">
        <v>2</v>
      </c>
      <c r="K248" s="32"/>
      <c r="L248" s="24"/>
      <c r="M248" s="31"/>
      <c r="P248" s="29"/>
      <c r="S248" s="29"/>
    </row>
    <row r="249" spans="1:19" s="28" customFormat="1" ht="24" customHeight="1">
      <c r="A249" s="110"/>
      <c r="B249" s="24" t="s">
        <v>245</v>
      </c>
      <c r="C249" s="22"/>
      <c r="D249" s="22"/>
      <c r="E249" s="23">
        <f t="shared" si="7"/>
        <v>1</v>
      </c>
      <c r="F249" s="24"/>
      <c r="G249" s="30"/>
      <c r="H249" s="24">
        <v>1</v>
      </c>
      <c r="I249" s="31"/>
      <c r="J249" s="31">
        <v>1</v>
      </c>
      <c r="K249" s="32"/>
      <c r="L249" s="24"/>
      <c r="M249" s="31"/>
      <c r="O249" s="33"/>
    </row>
    <row r="250" spans="1:19" s="28" customFormat="1" ht="24" customHeight="1">
      <c r="A250" s="110"/>
      <c r="B250" s="24" t="s">
        <v>246</v>
      </c>
      <c r="C250" s="22"/>
      <c r="D250" s="22"/>
      <c r="E250" s="23">
        <f t="shared" si="7"/>
        <v>8</v>
      </c>
      <c r="F250" s="24">
        <v>5</v>
      </c>
      <c r="G250" s="30"/>
      <c r="H250" s="24">
        <v>3</v>
      </c>
      <c r="I250" s="31"/>
      <c r="J250" s="31">
        <v>8</v>
      </c>
      <c r="K250" s="32"/>
      <c r="L250" s="24"/>
      <c r="M250" s="31"/>
      <c r="P250" s="29"/>
      <c r="S250" s="29"/>
    </row>
    <row r="251" spans="1:19" s="28" customFormat="1" ht="24" customHeight="1">
      <c r="A251" s="110"/>
      <c r="B251" s="24" t="s">
        <v>247</v>
      </c>
      <c r="C251" s="22"/>
      <c r="D251" s="22"/>
      <c r="E251" s="23">
        <f t="shared" si="7"/>
        <v>1</v>
      </c>
      <c r="F251" s="24"/>
      <c r="G251" s="30"/>
      <c r="H251" s="24">
        <v>1</v>
      </c>
      <c r="I251" s="31"/>
      <c r="J251" s="31">
        <v>1</v>
      </c>
      <c r="K251" s="32"/>
      <c r="L251" s="24"/>
      <c r="M251" s="31"/>
      <c r="O251" s="33"/>
    </row>
    <row r="252" spans="1:19" s="28" customFormat="1" ht="24" customHeight="1">
      <c r="A252" s="110"/>
      <c r="B252" s="24" t="s">
        <v>248</v>
      </c>
      <c r="C252" s="22"/>
      <c r="D252" s="22"/>
      <c r="E252" s="23">
        <f t="shared" si="7"/>
        <v>7</v>
      </c>
      <c r="F252" s="24">
        <v>2</v>
      </c>
      <c r="G252" s="30"/>
      <c r="H252" s="24">
        <v>5</v>
      </c>
      <c r="I252" s="31"/>
      <c r="J252" s="31">
        <v>7</v>
      </c>
      <c r="K252" s="32"/>
      <c r="L252" s="24"/>
      <c r="M252" s="31"/>
      <c r="P252" s="29"/>
      <c r="S252" s="29"/>
    </row>
    <row r="253" spans="1:19" s="28" customFormat="1" ht="24" customHeight="1">
      <c r="A253" s="110"/>
      <c r="B253" s="24" t="s">
        <v>249</v>
      </c>
      <c r="C253" s="22"/>
      <c r="D253" s="22"/>
      <c r="E253" s="23">
        <f t="shared" si="7"/>
        <v>1</v>
      </c>
      <c r="F253" s="24">
        <v>1</v>
      </c>
      <c r="G253" s="30"/>
      <c r="H253" s="24"/>
      <c r="I253" s="31"/>
      <c r="J253" s="31">
        <v>1</v>
      </c>
      <c r="K253" s="32"/>
      <c r="L253" s="24"/>
      <c r="M253" s="31"/>
      <c r="O253" s="33"/>
    </row>
    <row r="254" spans="1:19" s="28" customFormat="1" ht="24" customHeight="1">
      <c r="A254" s="110"/>
      <c r="B254" s="24" t="s">
        <v>59</v>
      </c>
      <c r="C254" s="22"/>
      <c r="D254" s="22"/>
      <c r="E254" s="23">
        <f t="shared" si="7"/>
        <v>2</v>
      </c>
      <c r="F254" s="24"/>
      <c r="G254" s="30"/>
      <c r="H254" s="24">
        <v>2</v>
      </c>
      <c r="I254" s="31"/>
      <c r="J254" s="31">
        <v>2</v>
      </c>
      <c r="K254" s="32"/>
      <c r="L254" s="24"/>
      <c r="M254" s="31"/>
      <c r="P254" s="29"/>
      <c r="S254" s="29"/>
    </row>
    <row r="255" spans="1:19" s="28" customFormat="1" ht="24" customHeight="1">
      <c r="A255" s="110"/>
      <c r="B255" s="24" t="s">
        <v>60</v>
      </c>
      <c r="C255" s="22"/>
      <c r="D255" s="22"/>
      <c r="E255" s="23">
        <f t="shared" si="7"/>
        <v>1</v>
      </c>
      <c r="F255" s="24">
        <v>1</v>
      </c>
      <c r="G255" s="30"/>
      <c r="H255" s="24"/>
      <c r="I255" s="31"/>
      <c r="J255" s="31">
        <v>1</v>
      </c>
      <c r="K255" s="32"/>
      <c r="L255" s="24"/>
      <c r="M255" s="31"/>
      <c r="O255" s="33"/>
    </row>
    <row r="256" spans="1:19" s="28" customFormat="1" ht="24" customHeight="1">
      <c r="A256" s="110"/>
      <c r="B256" s="24" t="s">
        <v>250</v>
      </c>
      <c r="C256" s="22"/>
      <c r="D256" s="22"/>
      <c r="E256" s="23">
        <f t="shared" si="7"/>
        <v>2</v>
      </c>
      <c r="F256" s="24">
        <v>1</v>
      </c>
      <c r="G256" s="30"/>
      <c r="H256" s="24">
        <v>1</v>
      </c>
      <c r="I256" s="31"/>
      <c r="J256" s="31">
        <v>2</v>
      </c>
      <c r="K256" s="32"/>
      <c r="L256" s="24"/>
      <c r="M256" s="31"/>
      <c r="P256" s="29"/>
      <c r="S256" s="29"/>
    </row>
    <row r="257" spans="1:19" s="28" customFormat="1" ht="24" customHeight="1">
      <c r="A257" s="110"/>
      <c r="B257" s="24" t="s">
        <v>251</v>
      </c>
      <c r="C257" s="22"/>
      <c r="D257" s="22"/>
      <c r="E257" s="23">
        <f t="shared" si="7"/>
        <v>4</v>
      </c>
      <c r="F257" s="24">
        <v>2</v>
      </c>
      <c r="G257" s="30"/>
      <c r="H257" s="24">
        <v>2</v>
      </c>
      <c r="I257" s="31"/>
      <c r="J257" s="31">
        <v>4</v>
      </c>
      <c r="K257" s="32"/>
      <c r="L257" s="24"/>
      <c r="M257" s="31"/>
      <c r="O257" s="33"/>
    </row>
    <row r="258" spans="1:19" s="28" customFormat="1" ht="24" customHeight="1">
      <c r="A258" s="110"/>
      <c r="B258" s="24" t="s">
        <v>252</v>
      </c>
      <c r="C258" s="22"/>
      <c r="D258" s="22"/>
      <c r="E258" s="23">
        <f t="shared" si="7"/>
        <v>10</v>
      </c>
      <c r="F258" s="24">
        <v>1</v>
      </c>
      <c r="G258" s="30"/>
      <c r="H258" s="24">
        <v>9</v>
      </c>
      <c r="I258" s="31"/>
      <c r="J258" s="31">
        <v>10</v>
      </c>
      <c r="K258" s="32"/>
      <c r="L258" s="24"/>
      <c r="M258" s="31"/>
      <c r="P258" s="29"/>
      <c r="S258" s="29"/>
    </row>
    <row r="259" spans="1:19" s="28" customFormat="1" ht="24" customHeight="1">
      <c r="A259" s="110" t="s">
        <v>228</v>
      </c>
      <c r="B259" s="24" t="s">
        <v>253</v>
      </c>
      <c r="C259" s="22"/>
      <c r="D259" s="22"/>
      <c r="E259" s="23">
        <f t="shared" si="7"/>
        <v>4</v>
      </c>
      <c r="F259" s="24"/>
      <c r="G259" s="30"/>
      <c r="H259" s="24">
        <v>4</v>
      </c>
      <c r="I259" s="31"/>
      <c r="J259" s="31">
        <v>4</v>
      </c>
      <c r="K259" s="32"/>
      <c r="L259" s="24"/>
      <c r="M259" s="31"/>
      <c r="O259" s="33"/>
    </row>
    <row r="260" spans="1:19" s="28" customFormat="1" ht="24" customHeight="1">
      <c r="A260" s="110"/>
      <c r="B260" s="24" t="s">
        <v>254</v>
      </c>
      <c r="C260" s="22"/>
      <c r="D260" s="22"/>
      <c r="E260" s="23">
        <f t="shared" si="7"/>
        <v>7</v>
      </c>
      <c r="F260" s="24"/>
      <c r="G260" s="30"/>
      <c r="H260" s="24">
        <v>7</v>
      </c>
      <c r="I260" s="31"/>
      <c r="J260" s="31">
        <v>7</v>
      </c>
      <c r="K260" s="32"/>
      <c r="L260" s="24"/>
      <c r="M260" s="31"/>
      <c r="P260" s="29"/>
      <c r="S260" s="29"/>
    </row>
    <row r="261" spans="1:19" s="28" customFormat="1" ht="24" customHeight="1">
      <c r="A261" s="110"/>
      <c r="B261" s="24" t="s">
        <v>255</v>
      </c>
      <c r="C261" s="22"/>
      <c r="D261" s="22"/>
      <c r="E261" s="23">
        <f t="shared" si="7"/>
        <v>3</v>
      </c>
      <c r="F261" s="24">
        <v>1</v>
      </c>
      <c r="G261" s="30"/>
      <c r="H261" s="24">
        <v>2</v>
      </c>
      <c r="I261" s="31"/>
      <c r="J261" s="31">
        <v>3</v>
      </c>
      <c r="K261" s="32"/>
      <c r="L261" s="24"/>
      <c r="M261" s="31"/>
      <c r="O261" s="33"/>
    </row>
    <row r="262" spans="1:19" s="28" customFormat="1" ht="24" customHeight="1">
      <c r="A262" s="110"/>
      <c r="B262" s="24" t="s">
        <v>256</v>
      </c>
      <c r="C262" s="22"/>
      <c r="D262" s="22"/>
      <c r="E262" s="23">
        <f t="shared" si="7"/>
        <v>5</v>
      </c>
      <c r="F262" s="24">
        <v>2</v>
      </c>
      <c r="G262" s="30"/>
      <c r="H262" s="24">
        <v>3</v>
      </c>
      <c r="I262" s="31"/>
      <c r="J262" s="31">
        <v>5</v>
      </c>
      <c r="K262" s="32"/>
      <c r="L262" s="24"/>
      <c r="M262" s="31"/>
      <c r="P262" s="29"/>
      <c r="S262" s="29"/>
    </row>
    <row r="263" spans="1:19" s="28" customFormat="1" ht="24" customHeight="1">
      <c r="A263" s="110"/>
      <c r="B263" s="24" t="s">
        <v>257</v>
      </c>
      <c r="C263" s="22"/>
      <c r="D263" s="22"/>
      <c r="E263" s="23">
        <f t="shared" si="7"/>
        <v>4</v>
      </c>
      <c r="F263" s="24">
        <v>1</v>
      </c>
      <c r="G263" s="30"/>
      <c r="H263" s="24">
        <v>3</v>
      </c>
      <c r="I263" s="31"/>
      <c r="J263" s="31">
        <v>4</v>
      </c>
      <c r="K263" s="32"/>
      <c r="L263" s="24"/>
      <c r="M263" s="31"/>
      <c r="O263" s="33"/>
    </row>
    <row r="264" spans="1:19" s="28" customFormat="1" ht="24" customHeight="1">
      <c r="A264" s="110"/>
      <c r="B264" s="24" t="s">
        <v>258</v>
      </c>
      <c r="C264" s="22"/>
      <c r="D264" s="22"/>
      <c r="E264" s="23">
        <f t="shared" si="7"/>
        <v>5</v>
      </c>
      <c r="F264" s="24">
        <v>2</v>
      </c>
      <c r="G264" s="30"/>
      <c r="H264" s="24">
        <v>3</v>
      </c>
      <c r="I264" s="31"/>
      <c r="J264" s="31">
        <v>5</v>
      </c>
      <c r="K264" s="32"/>
      <c r="L264" s="24"/>
      <c r="M264" s="31"/>
      <c r="P264" s="29"/>
      <c r="S264" s="29"/>
    </row>
    <row r="265" spans="1:19" s="28" customFormat="1" ht="24" customHeight="1">
      <c r="A265" s="110"/>
      <c r="B265" s="24" t="s">
        <v>259</v>
      </c>
      <c r="C265" s="22"/>
      <c r="D265" s="22"/>
      <c r="E265" s="23">
        <f t="shared" si="7"/>
        <v>5</v>
      </c>
      <c r="F265" s="24">
        <v>1</v>
      </c>
      <c r="G265" s="30"/>
      <c r="H265" s="24">
        <v>4</v>
      </c>
      <c r="I265" s="31"/>
      <c r="J265" s="31">
        <v>5</v>
      </c>
      <c r="K265" s="32"/>
      <c r="L265" s="24"/>
      <c r="M265" s="31"/>
      <c r="O265" s="33"/>
    </row>
    <row r="266" spans="1:19" s="28" customFormat="1" ht="24" customHeight="1">
      <c r="A266" s="110"/>
      <c r="B266" s="24" t="s">
        <v>260</v>
      </c>
      <c r="C266" s="22"/>
      <c r="D266" s="22"/>
      <c r="E266" s="23">
        <f t="shared" si="7"/>
        <v>1</v>
      </c>
      <c r="F266" s="24"/>
      <c r="G266" s="30"/>
      <c r="H266" s="24">
        <v>1</v>
      </c>
      <c r="I266" s="31"/>
      <c r="J266" s="31">
        <v>1</v>
      </c>
      <c r="K266" s="32"/>
      <c r="L266" s="24"/>
      <c r="M266" s="31"/>
      <c r="P266" s="29"/>
      <c r="S266" s="29"/>
    </row>
    <row r="267" spans="1:19" s="28" customFormat="1" ht="24" customHeight="1">
      <c r="A267" s="110"/>
      <c r="B267" s="24" t="s">
        <v>261</v>
      </c>
      <c r="C267" s="22"/>
      <c r="D267" s="22"/>
      <c r="E267" s="23">
        <f t="shared" si="7"/>
        <v>13</v>
      </c>
      <c r="F267" s="24">
        <v>3</v>
      </c>
      <c r="G267" s="30"/>
      <c r="H267" s="24">
        <v>10</v>
      </c>
      <c r="I267" s="31"/>
      <c r="J267" s="31">
        <v>13</v>
      </c>
      <c r="K267" s="32"/>
      <c r="L267" s="24"/>
      <c r="M267" s="31"/>
      <c r="O267" s="33"/>
    </row>
    <row r="268" spans="1:19" s="28" customFormat="1" ht="24" customHeight="1">
      <c r="A268" s="110"/>
      <c r="B268" s="24" t="s">
        <v>98</v>
      </c>
      <c r="C268" s="22"/>
      <c r="D268" s="22"/>
      <c r="E268" s="23">
        <f t="shared" ref="E268:E281" si="8">SUM(F268:H268)</f>
        <v>23</v>
      </c>
      <c r="F268" s="24">
        <v>4</v>
      </c>
      <c r="G268" s="30"/>
      <c r="H268" s="24">
        <v>19</v>
      </c>
      <c r="I268" s="31"/>
      <c r="J268" s="31">
        <v>23</v>
      </c>
      <c r="K268" s="32"/>
      <c r="L268" s="24"/>
      <c r="M268" s="31"/>
      <c r="P268" s="29"/>
      <c r="S268" s="29"/>
    </row>
    <row r="269" spans="1:19" s="28" customFormat="1" ht="24" customHeight="1">
      <c r="A269" s="110"/>
      <c r="B269" s="24" t="s">
        <v>262</v>
      </c>
      <c r="C269" s="22"/>
      <c r="D269" s="22"/>
      <c r="E269" s="23">
        <f t="shared" si="8"/>
        <v>4</v>
      </c>
      <c r="F269" s="24"/>
      <c r="G269" s="30"/>
      <c r="H269" s="24">
        <v>4</v>
      </c>
      <c r="I269" s="31"/>
      <c r="J269" s="31">
        <v>4</v>
      </c>
      <c r="K269" s="32"/>
      <c r="L269" s="24"/>
      <c r="M269" s="31"/>
      <c r="O269" s="33"/>
    </row>
    <row r="270" spans="1:19" s="28" customFormat="1" ht="24" customHeight="1">
      <c r="A270" s="110"/>
      <c r="B270" s="24" t="s">
        <v>263</v>
      </c>
      <c r="C270" s="22"/>
      <c r="D270" s="22"/>
      <c r="E270" s="23">
        <f t="shared" si="8"/>
        <v>2</v>
      </c>
      <c r="F270" s="24"/>
      <c r="G270" s="30"/>
      <c r="H270" s="24">
        <v>2</v>
      </c>
      <c r="I270" s="31"/>
      <c r="J270" s="31">
        <v>2</v>
      </c>
      <c r="K270" s="32"/>
      <c r="L270" s="24"/>
      <c r="M270" s="31"/>
      <c r="P270" s="29"/>
      <c r="S270" s="29"/>
    </row>
    <row r="271" spans="1:19" s="28" customFormat="1" ht="24" customHeight="1">
      <c r="A271" s="110"/>
      <c r="B271" s="24" t="s">
        <v>199</v>
      </c>
      <c r="C271" s="22"/>
      <c r="D271" s="22"/>
      <c r="E271" s="23">
        <f t="shared" si="8"/>
        <v>5</v>
      </c>
      <c r="F271" s="24">
        <v>1</v>
      </c>
      <c r="G271" s="30"/>
      <c r="H271" s="24">
        <v>4</v>
      </c>
      <c r="I271" s="31"/>
      <c r="J271" s="31">
        <v>5</v>
      </c>
      <c r="K271" s="32"/>
      <c r="L271" s="24"/>
      <c r="M271" s="31"/>
      <c r="O271" s="33"/>
    </row>
    <row r="272" spans="1:19" s="28" customFormat="1" ht="24" customHeight="1">
      <c r="A272" s="110"/>
      <c r="B272" s="24" t="s">
        <v>99</v>
      </c>
      <c r="C272" s="22"/>
      <c r="D272" s="22"/>
      <c r="E272" s="23">
        <f t="shared" si="8"/>
        <v>1</v>
      </c>
      <c r="F272" s="24"/>
      <c r="G272" s="30"/>
      <c r="H272" s="24">
        <v>1</v>
      </c>
      <c r="I272" s="31"/>
      <c r="J272" s="31">
        <v>1</v>
      </c>
      <c r="K272" s="32"/>
      <c r="L272" s="24"/>
      <c r="M272" s="31"/>
      <c r="P272" s="29"/>
      <c r="S272" s="29"/>
    </row>
    <row r="273" spans="1:19" s="28" customFormat="1" ht="24" customHeight="1">
      <c r="A273" s="110"/>
      <c r="B273" s="24" t="s">
        <v>76</v>
      </c>
      <c r="C273" s="22"/>
      <c r="D273" s="22"/>
      <c r="E273" s="23">
        <f t="shared" si="8"/>
        <v>7</v>
      </c>
      <c r="F273" s="24">
        <v>1</v>
      </c>
      <c r="G273" s="30"/>
      <c r="H273" s="24">
        <v>6</v>
      </c>
      <c r="I273" s="31"/>
      <c r="J273" s="31">
        <v>7</v>
      </c>
      <c r="K273" s="32"/>
      <c r="L273" s="24"/>
      <c r="M273" s="31"/>
      <c r="O273" s="33"/>
    </row>
    <row r="274" spans="1:19" s="28" customFormat="1" ht="24" customHeight="1">
      <c r="A274" s="110"/>
      <c r="B274" s="24" t="s">
        <v>264</v>
      </c>
      <c r="C274" s="22"/>
      <c r="D274" s="22"/>
      <c r="E274" s="23">
        <f t="shared" si="8"/>
        <v>7</v>
      </c>
      <c r="F274" s="24">
        <v>1</v>
      </c>
      <c r="G274" s="30"/>
      <c r="H274" s="24">
        <v>6</v>
      </c>
      <c r="I274" s="31"/>
      <c r="J274" s="31">
        <v>7</v>
      </c>
      <c r="K274" s="32"/>
      <c r="L274" s="24"/>
      <c r="M274" s="31"/>
      <c r="P274" s="29"/>
      <c r="S274" s="29"/>
    </row>
    <row r="275" spans="1:19" s="28" customFormat="1" ht="24" customHeight="1">
      <c r="A275" s="110"/>
      <c r="B275" s="24" t="s">
        <v>265</v>
      </c>
      <c r="C275" s="22"/>
      <c r="D275" s="22"/>
      <c r="E275" s="23">
        <f t="shared" si="8"/>
        <v>5</v>
      </c>
      <c r="F275" s="24">
        <v>5</v>
      </c>
      <c r="G275" s="30"/>
      <c r="H275" s="24"/>
      <c r="I275" s="31"/>
      <c r="J275" s="31">
        <v>5</v>
      </c>
      <c r="K275" s="32"/>
      <c r="L275" s="24"/>
      <c r="M275" s="31"/>
      <c r="O275" s="33"/>
    </row>
    <row r="276" spans="1:19" s="28" customFormat="1" ht="24" customHeight="1">
      <c r="A276" s="110"/>
      <c r="B276" s="24" t="s">
        <v>266</v>
      </c>
      <c r="C276" s="22"/>
      <c r="D276" s="22"/>
      <c r="E276" s="23">
        <f t="shared" si="8"/>
        <v>6</v>
      </c>
      <c r="F276" s="24">
        <v>3</v>
      </c>
      <c r="G276" s="30"/>
      <c r="H276" s="24">
        <v>3</v>
      </c>
      <c r="I276" s="31"/>
      <c r="J276" s="31">
        <v>6</v>
      </c>
      <c r="K276" s="32"/>
      <c r="L276" s="24"/>
      <c r="M276" s="31"/>
      <c r="P276" s="29"/>
      <c r="S276" s="29"/>
    </row>
    <row r="277" spans="1:19" s="28" customFormat="1" ht="24" customHeight="1">
      <c r="A277" s="110"/>
      <c r="B277" s="24" t="s">
        <v>267</v>
      </c>
      <c r="C277" s="22"/>
      <c r="D277" s="22"/>
      <c r="E277" s="23">
        <f t="shared" si="8"/>
        <v>1</v>
      </c>
      <c r="F277" s="24"/>
      <c r="G277" s="30"/>
      <c r="H277" s="24">
        <v>1</v>
      </c>
      <c r="I277" s="31"/>
      <c r="J277" s="31">
        <v>1</v>
      </c>
      <c r="K277" s="32"/>
      <c r="L277" s="24"/>
      <c r="M277" s="31"/>
      <c r="O277" s="33"/>
    </row>
    <row r="278" spans="1:19" s="28" customFormat="1" ht="24" customHeight="1">
      <c r="A278" s="110"/>
      <c r="B278" s="24" t="s">
        <v>268</v>
      </c>
      <c r="C278" s="22"/>
      <c r="D278" s="22"/>
      <c r="E278" s="23">
        <f t="shared" si="8"/>
        <v>5</v>
      </c>
      <c r="F278" s="24"/>
      <c r="G278" s="30"/>
      <c r="H278" s="24">
        <v>5</v>
      </c>
      <c r="I278" s="31"/>
      <c r="J278" s="31">
        <v>5</v>
      </c>
      <c r="K278" s="32"/>
      <c r="L278" s="24"/>
      <c r="M278" s="31"/>
      <c r="P278" s="29"/>
      <c r="S278" s="29"/>
    </row>
    <row r="279" spans="1:19" s="28" customFormat="1" ht="24" customHeight="1">
      <c r="A279" s="110" t="s">
        <v>228</v>
      </c>
      <c r="B279" s="24" t="s">
        <v>269</v>
      </c>
      <c r="C279" s="22"/>
      <c r="D279" s="22"/>
      <c r="E279" s="23">
        <f t="shared" si="8"/>
        <v>4</v>
      </c>
      <c r="F279" s="24">
        <v>2</v>
      </c>
      <c r="G279" s="30"/>
      <c r="H279" s="24">
        <v>2</v>
      </c>
      <c r="I279" s="31"/>
      <c r="J279" s="31">
        <v>4</v>
      </c>
      <c r="K279" s="32"/>
      <c r="L279" s="24"/>
      <c r="M279" s="31"/>
      <c r="O279" s="33"/>
    </row>
    <row r="280" spans="1:19" s="28" customFormat="1" ht="24" customHeight="1">
      <c r="A280" s="110"/>
      <c r="B280" s="24" t="s">
        <v>270</v>
      </c>
      <c r="C280" s="22"/>
      <c r="D280" s="22"/>
      <c r="E280" s="23">
        <f t="shared" si="8"/>
        <v>1</v>
      </c>
      <c r="F280" s="24"/>
      <c r="G280" s="30"/>
      <c r="H280" s="24">
        <v>1</v>
      </c>
      <c r="I280" s="31"/>
      <c r="J280" s="31">
        <v>1</v>
      </c>
      <c r="K280" s="32"/>
      <c r="L280" s="24"/>
      <c r="M280" s="31"/>
      <c r="P280" s="29"/>
      <c r="S280" s="29"/>
    </row>
    <row r="281" spans="1:19" s="28" customFormat="1" ht="24" customHeight="1">
      <c r="A281" s="110"/>
      <c r="B281" s="24" t="s">
        <v>271</v>
      </c>
      <c r="C281" s="22"/>
      <c r="D281" s="22"/>
      <c r="E281" s="23">
        <f t="shared" si="8"/>
        <v>25</v>
      </c>
      <c r="F281" s="24">
        <v>2</v>
      </c>
      <c r="G281" s="30"/>
      <c r="H281" s="24">
        <v>23</v>
      </c>
      <c r="I281" s="31"/>
      <c r="J281" s="31">
        <v>25</v>
      </c>
      <c r="K281" s="32"/>
      <c r="L281" s="24"/>
      <c r="M281" s="31"/>
      <c r="O281" s="33"/>
    </row>
  </sheetData>
  <mergeCells count="29">
    <mergeCell ref="A1:M1"/>
    <mergeCell ref="A2:B2"/>
    <mergeCell ref="C2:C3"/>
    <mergeCell ref="D2:D3"/>
    <mergeCell ref="E2:E3"/>
    <mergeCell ref="F2:H2"/>
    <mergeCell ref="L2:L3"/>
    <mergeCell ref="M2:M3"/>
    <mergeCell ref="I3:K3"/>
    <mergeCell ref="A152:A160"/>
    <mergeCell ref="A5:A21"/>
    <mergeCell ref="A22:A41"/>
    <mergeCell ref="A42:A61"/>
    <mergeCell ref="A62:A74"/>
    <mergeCell ref="A75:A80"/>
    <mergeCell ref="A81:A96"/>
    <mergeCell ref="A97:A100"/>
    <mergeCell ref="A101:A120"/>
    <mergeCell ref="A121:A138"/>
    <mergeCell ref="A139:A140"/>
    <mergeCell ref="A141:A151"/>
    <mergeCell ref="A259:A278"/>
    <mergeCell ref="A279:A281"/>
    <mergeCell ref="A161:A180"/>
    <mergeCell ref="A181:A200"/>
    <mergeCell ref="A201:A218"/>
    <mergeCell ref="A219:A228"/>
    <mergeCell ref="A229:A238"/>
    <mergeCell ref="A239:A258"/>
  </mergeCells>
  <phoneticPr fontId="3" type="noConversion"/>
  <printOptions horizontalCentered="1"/>
  <pageMargins left="0.51181102362204722" right="0.31496062992125984" top="0.55118110236220474" bottom="0.15748031496062992" header="0.11811023622047245" footer="0.11811023622047245"/>
  <pageSetup paperSize="9" orientation="landscape" r:id="rId1"/>
  <colBreaks count="1" manualBreakCount="1">
    <brk id="13" max="1048575" man="1"/>
  </col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519"/>
  <sheetViews>
    <sheetView view="pageBreakPreview" zoomScaleNormal="100" zoomScaleSheetLayoutView="100" workbookViewId="0">
      <pane ySplit="3" topLeftCell="A4" activePane="bottomLeft" state="frozen"/>
      <selection pane="bottomLeft" activeCell="M15" sqref="M15"/>
    </sheetView>
  </sheetViews>
  <sheetFormatPr defaultColWidth="8.88671875" defaultRowHeight="13.5"/>
  <cols>
    <col min="1" max="1" width="17.6640625" style="38" customWidth="1"/>
    <col min="2" max="2" width="10.33203125" style="107" bestFit="1" customWidth="1"/>
    <col min="3" max="4" width="12.33203125" style="108" hidden="1" customWidth="1"/>
    <col min="5" max="5" width="11.88671875" style="109" customWidth="1"/>
    <col min="6" max="8" width="11.88671875" style="38" customWidth="1"/>
    <col min="9" max="9" width="9.77734375" style="38" hidden="1" customWidth="1"/>
    <col min="10" max="11" width="11.88671875" style="38" customWidth="1"/>
    <col min="12" max="12" width="7.44140625" style="38" hidden="1" customWidth="1"/>
    <col min="13" max="13" width="13.88671875" style="109" customWidth="1"/>
    <col min="14" max="15" width="0" style="38" hidden="1" customWidth="1"/>
    <col min="16" max="16" width="15.109375" style="38" hidden="1" customWidth="1"/>
    <col min="17" max="18" width="0" style="38" hidden="1" customWidth="1"/>
    <col min="19" max="19" width="10.6640625" style="38" hidden="1" customWidth="1"/>
    <col min="20" max="16384" width="8.88671875" style="38"/>
  </cols>
  <sheetData>
    <row r="1" spans="1:20" ht="34.5" customHeight="1">
      <c r="A1" s="126" t="str">
        <f>[50]적용품셈및면적!D40</f>
        <v>2026년 상반기 소나무재선충병 방제사업(군산 9-2)</v>
      </c>
      <c r="B1" s="126"/>
      <c r="C1" s="126"/>
      <c r="D1" s="126"/>
      <c r="E1" s="126"/>
      <c r="F1" s="126"/>
      <c r="G1" s="126"/>
      <c r="H1" s="126"/>
      <c r="I1" s="126"/>
      <c r="J1" s="126"/>
      <c r="K1" s="126"/>
      <c r="L1" s="126"/>
      <c r="M1" s="126"/>
    </row>
    <row r="2" spans="1:20" s="40" customFormat="1" ht="28.5" customHeight="1">
      <c r="A2" s="127" t="s">
        <v>272</v>
      </c>
      <c r="B2" s="127"/>
      <c r="C2" s="128" t="s">
        <v>273</v>
      </c>
      <c r="D2" s="129" t="s">
        <v>274</v>
      </c>
      <c r="E2" s="130" t="s">
        <v>275</v>
      </c>
      <c r="F2" s="132" t="s">
        <v>276</v>
      </c>
      <c r="G2" s="127"/>
      <c r="H2" s="133"/>
      <c r="I2" s="39" t="s">
        <v>277</v>
      </c>
      <c r="J2" s="134" t="s">
        <v>278</v>
      </c>
      <c r="K2" s="135"/>
      <c r="L2" s="127" t="s">
        <v>279</v>
      </c>
      <c r="M2" s="136" t="s">
        <v>280</v>
      </c>
    </row>
    <row r="3" spans="1:20" s="40" customFormat="1" ht="31.5" customHeight="1">
      <c r="A3" s="41" t="s">
        <v>281</v>
      </c>
      <c r="B3" s="42" t="s">
        <v>282</v>
      </c>
      <c r="C3" s="128"/>
      <c r="D3" s="128"/>
      <c r="E3" s="131"/>
      <c r="F3" s="39" t="s">
        <v>283</v>
      </c>
      <c r="G3" s="41" t="s">
        <v>284</v>
      </c>
      <c r="H3" s="43" t="s">
        <v>285</v>
      </c>
      <c r="I3" s="137" t="s">
        <v>286</v>
      </c>
      <c r="J3" s="138"/>
      <c r="K3" s="139"/>
      <c r="L3" s="127"/>
      <c r="M3" s="136"/>
    </row>
    <row r="4" spans="1:20" s="56" customFormat="1" ht="24" customHeight="1">
      <c r="A4" s="44" t="s">
        <v>287</v>
      </c>
      <c r="B4" s="45"/>
      <c r="C4" s="46"/>
      <c r="D4" s="47"/>
      <c r="E4" s="48">
        <f>SUM(E5:E513)</f>
        <v>1433</v>
      </c>
      <c r="F4" s="49">
        <f>SUM(F5:F513)</f>
        <v>152</v>
      </c>
      <c r="G4" s="50">
        <f>SUM(G5:G493)</f>
        <v>0</v>
      </c>
      <c r="H4" s="51">
        <f>SUM(H5:H513)</f>
        <v>1281</v>
      </c>
      <c r="I4" s="52">
        <f>SUM(I5:I513)</f>
        <v>0</v>
      </c>
      <c r="J4" s="48">
        <f>SUM(J5:J513)</f>
        <v>1433</v>
      </c>
      <c r="K4" s="53"/>
      <c r="L4" s="54">
        <f>SUM(L5:L513)</f>
        <v>0</v>
      </c>
      <c r="M4" s="55"/>
    </row>
    <row r="5" spans="1:20" ht="24" customHeight="1">
      <c r="A5" s="123" t="s">
        <v>288</v>
      </c>
      <c r="B5" s="57" t="s">
        <v>289</v>
      </c>
      <c r="C5" s="58"/>
      <c r="D5" s="58"/>
      <c r="E5" s="59">
        <f t="shared" ref="E5:E208" si="0">SUM(F5:H5)</f>
        <v>1</v>
      </c>
      <c r="F5" s="60">
        <v>1</v>
      </c>
      <c r="G5" s="59"/>
      <c r="H5" s="60"/>
      <c r="I5" s="60"/>
      <c r="J5" s="61">
        <v>1</v>
      </c>
      <c r="K5" s="62"/>
      <c r="L5" s="63"/>
      <c r="M5" s="64"/>
      <c r="N5" s="38">
        <v>3.67</v>
      </c>
      <c r="P5" s="65" t="e">
        <f>K5/(N5/K5)</f>
        <v>#DIV/0!</v>
      </c>
      <c r="R5" s="65">
        <f>K5/6.8</f>
        <v>0</v>
      </c>
      <c r="S5" s="65">
        <f>R5*N5</f>
        <v>0</v>
      </c>
    </row>
    <row r="6" spans="1:20" ht="24" customHeight="1">
      <c r="A6" s="124"/>
      <c r="B6" s="66">
        <v>118</v>
      </c>
      <c r="C6" s="67"/>
      <c r="D6" s="67"/>
      <c r="E6" s="59">
        <f t="shared" si="0"/>
        <v>1</v>
      </c>
      <c r="F6" s="68"/>
      <c r="G6" s="69"/>
      <c r="H6" s="68">
        <v>1</v>
      </c>
      <c r="I6" s="68"/>
      <c r="J6" s="70">
        <v>1</v>
      </c>
      <c r="K6" s="71"/>
      <c r="L6" s="72"/>
      <c r="M6" s="73"/>
    </row>
    <row r="7" spans="1:20" ht="24" customHeight="1">
      <c r="A7" s="124"/>
      <c r="B7" s="66" t="s">
        <v>290</v>
      </c>
      <c r="C7" s="67"/>
      <c r="D7" s="67"/>
      <c r="E7" s="59">
        <f t="shared" si="0"/>
        <v>1</v>
      </c>
      <c r="F7" s="68"/>
      <c r="G7" s="69"/>
      <c r="H7" s="68">
        <v>1</v>
      </c>
      <c r="I7" s="68"/>
      <c r="J7" s="70">
        <v>1</v>
      </c>
      <c r="K7" s="71"/>
      <c r="L7" s="72"/>
      <c r="M7" s="73"/>
    </row>
    <row r="8" spans="1:20" ht="24" customHeight="1">
      <c r="A8" s="124"/>
      <c r="B8" s="66" t="s">
        <v>291</v>
      </c>
      <c r="C8" s="67"/>
      <c r="D8" s="67"/>
      <c r="E8" s="59">
        <f t="shared" si="0"/>
        <v>1</v>
      </c>
      <c r="F8" s="68"/>
      <c r="G8" s="69"/>
      <c r="H8" s="68">
        <v>1</v>
      </c>
      <c r="I8" s="68"/>
      <c r="J8" s="70">
        <v>1</v>
      </c>
      <c r="K8" s="71"/>
      <c r="L8" s="72"/>
      <c r="M8" s="73"/>
    </row>
    <row r="9" spans="1:20" ht="24" customHeight="1">
      <c r="A9" s="124"/>
      <c r="B9" s="66" t="s">
        <v>292</v>
      </c>
      <c r="C9" s="67"/>
      <c r="D9" s="67"/>
      <c r="E9" s="59">
        <f t="shared" si="0"/>
        <v>1</v>
      </c>
      <c r="F9" s="68"/>
      <c r="G9" s="69"/>
      <c r="H9" s="68">
        <v>1</v>
      </c>
      <c r="I9" s="68"/>
      <c r="J9" s="70">
        <v>1</v>
      </c>
      <c r="K9" s="71"/>
      <c r="L9" s="72"/>
      <c r="M9" s="73"/>
      <c r="T9" s="38">
        <v>1028</v>
      </c>
    </row>
    <row r="10" spans="1:20" ht="24" customHeight="1">
      <c r="A10" s="125"/>
      <c r="B10" s="66" t="s">
        <v>293</v>
      </c>
      <c r="C10" s="67"/>
      <c r="D10" s="67"/>
      <c r="E10" s="59">
        <f t="shared" si="0"/>
        <v>2</v>
      </c>
      <c r="F10" s="68"/>
      <c r="G10" s="69"/>
      <c r="H10" s="68">
        <v>2</v>
      </c>
      <c r="I10" s="68"/>
      <c r="J10" s="70">
        <v>2</v>
      </c>
      <c r="K10" s="71"/>
      <c r="L10" s="72"/>
      <c r="M10" s="73"/>
    </row>
    <row r="11" spans="1:20" ht="24" customHeight="1">
      <c r="A11" s="123" t="s">
        <v>288</v>
      </c>
      <c r="B11" s="66" t="s">
        <v>294</v>
      </c>
      <c r="C11" s="67"/>
      <c r="D11" s="67"/>
      <c r="E11" s="59">
        <f t="shared" si="0"/>
        <v>3</v>
      </c>
      <c r="F11" s="68">
        <v>1</v>
      </c>
      <c r="G11" s="69"/>
      <c r="H11" s="68">
        <v>2</v>
      </c>
      <c r="I11" s="68"/>
      <c r="J11" s="70">
        <v>3</v>
      </c>
      <c r="K11" s="71"/>
      <c r="L11" s="72"/>
      <c r="M11" s="73"/>
    </row>
    <row r="12" spans="1:20" ht="24" customHeight="1">
      <c r="A12" s="124"/>
      <c r="B12" s="66">
        <v>724</v>
      </c>
      <c r="C12" s="67"/>
      <c r="D12" s="67"/>
      <c r="E12" s="59">
        <f t="shared" si="0"/>
        <v>2</v>
      </c>
      <c r="F12" s="68"/>
      <c r="G12" s="69"/>
      <c r="H12" s="68">
        <v>2</v>
      </c>
      <c r="I12" s="68"/>
      <c r="J12" s="70">
        <v>2</v>
      </c>
      <c r="K12" s="71"/>
      <c r="L12" s="72"/>
      <c r="M12" s="73"/>
    </row>
    <row r="13" spans="1:20" ht="24" customHeight="1">
      <c r="A13" s="124"/>
      <c r="B13" s="66" t="s">
        <v>295</v>
      </c>
      <c r="C13" s="67"/>
      <c r="D13" s="67"/>
      <c r="E13" s="59">
        <f t="shared" si="0"/>
        <v>1</v>
      </c>
      <c r="F13" s="68"/>
      <c r="G13" s="69"/>
      <c r="H13" s="68">
        <v>1</v>
      </c>
      <c r="I13" s="68"/>
      <c r="J13" s="70">
        <v>1</v>
      </c>
      <c r="K13" s="71"/>
      <c r="L13" s="72"/>
      <c r="M13" s="73"/>
    </row>
    <row r="14" spans="1:20" ht="24" customHeight="1">
      <c r="A14" s="124"/>
      <c r="B14" s="66" t="s">
        <v>296</v>
      </c>
      <c r="C14" s="67"/>
      <c r="D14" s="67"/>
      <c r="E14" s="59">
        <f t="shared" si="0"/>
        <v>5</v>
      </c>
      <c r="F14" s="68">
        <v>1</v>
      </c>
      <c r="G14" s="69"/>
      <c r="H14" s="68">
        <v>4</v>
      </c>
      <c r="I14" s="68"/>
      <c r="J14" s="70">
        <v>5</v>
      </c>
      <c r="K14" s="71"/>
      <c r="L14" s="72"/>
      <c r="M14" s="73"/>
    </row>
    <row r="15" spans="1:20" ht="24" customHeight="1">
      <c r="A15" s="124"/>
      <c r="B15" s="66" t="s">
        <v>297</v>
      </c>
      <c r="C15" s="67"/>
      <c r="D15" s="67"/>
      <c r="E15" s="59">
        <f t="shared" si="0"/>
        <v>14</v>
      </c>
      <c r="F15" s="68">
        <v>2</v>
      </c>
      <c r="G15" s="69"/>
      <c r="H15" s="68">
        <v>12</v>
      </c>
      <c r="I15" s="68"/>
      <c r="J15" s="70">
        <v>14</v>
      </c>
      <c r="K15" s="71"/>
      <c r="L15" s="72"/>
      <c r="M15" s="73"/>
    </row>
    <row r="16" spans="1:20" ht="24" customHeight="1">
      <c r="A16" s="125"/>
      <c r="B16" s="66" t="s">
        <v>298</v>
      </c>
      <c r="C16" s="67"/>
      <c r="D16" s="67"/>
      <c r="E16" s="59">
        <f t="shared" si="0"/>
        <v>9</v>
      </c>
      <c r="F16" s="68">
        <v>1</v>
      </c>
      <c r="G16" s="69"/>
      <c r="H16" s="68">
        <v>8</v>
      </c>
      <c r="I16" s="68"/>
      <c r="J16" s="70">
        <v>9</v>
      </c>
      <c r="K16" s="71"/>
      <c r="L16" s="72"/>
      <c r="M16" s="73"/>
    </row>
    <row r="17" spans="1:13" ht="24" customHeight="1">
      <c r="A17" s="123" t="s">
        <v>288</v>
      </c>
      <c r="B17" s="74" t="s">
        <v>299</v>
      </c>
      <c r="C17" s="67"/>
      <c r="D17" s="67"/>
      <c r="E17" s="59">
        <f t="shared" si="0"/>
        <v>1</v>
      </c>
      <c r="F17" s="68"/>
      <c r="G17" s="69"/>
      <c r="H17" s="68">
        <v>1</v>
      </c>
      <c r="I17" s="68"/>
      <c r="J17" s="70">
        <v>1</v>
      </c>
      <c r="K17" s="71"/>
      <c r="L17" s="72"/>
      <c r="M17" s="73"/>
    </row>
    <row r="18" spans="1:13" ht="24" customHeight="1">
      <c r="A18" s="124"/>
      <c r="B18" s="74" t="s">
        <v>300</v>
      </c>
      <c r="C18" s="67"/>
      <c r="D18" s="67"/>
      <c r="E18" s="59">
        <f t="shared" si="0"/>
        <v>1</v>
      </c>
      <c r="F18" s="68"/>
      <c r="G18" s="69"/>
      <c r="H18" s="68">
        <v>1</v>
      </c>
      <c r="I18" s="68"/>
      <c r="J18" s="70">
        <v>1</v>
      </c>
      <c r="K18" s="71"/>
      <c r="L18" s="72"/>
      <c r="M18" s="73"/>
    </row>
    <row r="19" spans="1:13" ht="24" customHeight="1">
      <c r="A19" s="124"/>
      <c r="B19" s="74" t="s">
        <v>301</v>
      </c>
      <c r="C19" s="67"/>
      <c r="D19" s="67"/>
      <c r="E19" s="59">
        <f t="shared" si="0"/>
        <v>1</v>
      </c>
      <c r="F19" s="68"/>
      <c r="G19" s="69"/>
      <c r="H19" s="68">
        <v>1</v>
      </c>
      <c r="I19" s="68"/>
      <c r="J19" s="70">
        <v>1</v>
      </c>
      <c r="K19" s="71"/>
      <c r="L19" s="72"/>
      <c r="M19" s="73"/>
    </row>
    <row r="20" spans="1:13" ht="24" customHeight="1">
      <c r="A20" s="124"/>
      <c r="B20" s="75" t="s">
        <v>302</v>
      </c>
      <c r="C20" s="67"/>
      <c r="D20" s="67"/>
      <c r="E20" s="59">
        <f t="shared" si="0"/>
        <v>2</v>
      </c>
      <c r="F20" s="68"/>
      <c r="G20" s="69"/>
      <c r="H20" s="68">
        <v>2</v>
      </c>
      <c r="I20" s="68"/>
      <c r="J20" s="70">
        <v>2</v>
      </c>
      <c r="K20" s="71"/>
      <c r="L20" s="72"/>
      <c r="M20" s="73"/>
    </row>
    <row r="21" spans="1:13" ht="24" customHeight="1">
      <c r="A21" s="124"/>
      <c r="B21" s="75" t="s">
        <v>303</v>
      </c>
      <c r="C21" s="67"/>
      <c r="D21" s="67"/>
      <c r="E21" s="59">
        <f t="shared" si="0"/>
        <v>22</v>
      </c>
      <c r="F21" s="68">
        <v>6</v>
      </c>
      <c r="G21" s="69"/>
      <c r="H21" s="68">
        <v>16</v>
      </c>
      <c r="I21" s="68"/>
      <c r="J21" s="70">
        <v>22</v>
      </c>
      <c r="K21" s="71"/>
      <c r="L21" s="72"/>
      <c r="M21" s="73"/>
    </row>
    <row r="22" spans="1:13" ht="24" customHeight="1">
      <c r="A22" s="125"/>
      <c r="B22" s="75" t="s">
        <v>304</v>
      </c>
      <c r="C22" s="67"/>
      <c r="D22" s="67"/>
      <c r="E22" s="59">
        <f t="shared" si="0"/>
        <v>2</v>
      </c>
      <c r="F22" s="68"/>
      <c r="G22" s="69"/>
      <c r="H22" s="68">
        <v>2</v>
      </c>
      <c r="I22" s="68"/>
      <c r="J22" s="70">
        <v>2</v>
      </c>
      <c r="K22" s="71"/>
      <c r="L22" s="72"/>
      <c r="M22" s="73"/>
    </row>
    <row r="23" spans="1:13" ht="24" customHeight="1">
      <c r="A23" s="123" t="s">
        <v>288</v>
      </c>
      <c r="B23" s="66" t="s">
        <v>305</v>
      </c>
      <c r="C23" s="67"/>
      <c r="D23" s="67"/>
      <c r="E23" s="59">
        <f t="shared" si="0"/>
        <v>28</v>
      </c>
      <c r="F23" s="68">
        <v>5</v>
      </c>
      <c r="G23" s="69"/>
      <c r="H23" s="68">
        <v>23</v>
      </c>
      <c r="I23" s="68"/>
      <c r="J23" s="70">
        <v>28</v>
      </c>
      <c r="K23" s="71"/>
      <c r="L23" s="72"/>
      <c r="M23" s="73"/>
    </row>
    <row r="24" spans="1:13" ht="24" customHeight="1">
      <c r="A24" s="124"/>
      <c r="B24" s="66" t="s">
        <v>306</v>
      </c>
      <c r="C24" s="67"/>
      <c r="D24" s="67"/>
      <c r="E24" s="59">
        <f t="shared" si="0"/>
        <v>11</v>
      </c>
      <c r="F24" s="68">
        <v>2</v>
      </c>
      <c r="G24" s="69"/>
      <c r="H24" s="68">
        <v>9</v>
      </c>
      <c r="I24" s="68"/>
      <c r="J24" s="70">
        <v>11</v>
      </c>
      <c r="K24" s="71"/>
      <c r="L24" s="72"/>
      <c r="M24" s="73"/>
    </row>
    <row r="25" spans="1:13" ht="24" customHeight="1">
      <c r="A25" s="124"/>
      <c r="B25" s="66" t="s">
        <v>307</v>
      </c>
      <c r="C25" s="67"/>
      <c r="D25" s="67"/>
      <c r="E25" s="59">
        <f t="shared" si="0"/>
        <v>15</v>
      </c>
      <c r="F25" s="68">
        <v>4</v>
      </c>
      <c r="G25" s="69"/>
      <c r="H25" s="68">
        <v>11</v>
      </c>
      <c r="I25" s="68"/>
      <c r="J25" s="70">
        <v>15</v>
      </c>
      <c r="K25" s="71"/>
      <c r="L25" s="72"/>
      <c r="M25" s="73"/>
    </row>
    <row r="26" spans="1:13" ht="24" customHeight="1">
      <c r="A26" s="124"/>
      <c r="B26" s="66" t="s">
        <v>308</v>
      </c>
      <c r="C26" s="67"/>
      <c r="D26" s="67"/>
      <c r="E26" s="59">
        <f t="shared" si="0"/>
        <v>2</v>
      </c>
      <c r="F26" s="68">
        <v>1</v>
      </c>
      <c r="G26" s="69"/>
      <c r="H26" s="68">
        <v>1</v>
      </c>
      <c r="I26" s="68"/>
      <c r="J26" s="70">
        <v>2</v>
      </c>
      <c r="K26" s="71"/>
      <c r="L26" s="72"/>
      <c r="M26" s="73"/>
    </row>
    <row r="27" spans="1:13" ht="24" customHeight="1">
      <c r="A27" s="124"/>
      <c r="B27" s="66" t="s">
        <v>309</v>
      </c>
      <c r="C27" s="67"/>
      <c r="D27" s="67"/>
      <c r="E27" s="59">
        <f t="shared" si="0"/>
        <v>25</v>
      </c>
      <c r="F27" s="68">
        <v>1</v>
      </c>
      <c r="G27" s="69"/>
      <c r="H27" s="68">
        <v>24</v>
      </c>
      <c r="I27" s="68"/>
      <c r="J27" s="70">
        <v>25</v>
      </c>
      <c r="K27" s="71"/>
      <c r="L27" s="72"/>
      <c r="M27" s="73"/>
    </row>
    <row r="28" spans="1:13" ht="24" customHeight="1">
      <c r="A28" s="125"/>
      <c r="B28" s="66" t="s">
        <v>310</v>
      </c>
      <c r="C28" s="67"/>
      <c r="D28" s="67"/>
      <c r="E28" s="59">
        <f t="shared" si="0"/>
        <v>3</v>
      </c>
      <c r="F28" s="68"/>
      <c r="G28" s="69"/>
      <c r="H28" s="68">
        <v>3</v>
      </c>
      <c r="I28" s="68"/>
      <c r="J28" s="70">
        <v>3</v>
      </c>
      <c r="K28" s="71"/>
      <c r="L28" s="72"/>
      <c r="M28" s="73"/>
    </row>
    <row r="29" spans="1:13" ht="24" customHeight="1">
      <c r="A29" s="123" t="s">
        <v>288</v>
      </c>
      <c r="B29" s="66" t="s">
        <v>311</v>
      </c>
      <c r="C29" s="67"/>
      <c r="D29" s="67"/>
      <c r="E29" s="59">
        <f t="shared" si="0"/>
        <v>1</v>
      </c>
      <c r="F29" s="68"/>
      <c r="G29" s="69"/>
      <c r="H29" s="68">
        <v>1</v>
      </c>
      <c r="I29" s="68"/>
      <c r="J29" s="70">
        <v>1</v>
      </c>
      <c r="K29" s="71"/>
      <c r="L29" s="72"/>
      <c r="M29" s="73"/>
    </row>
    <row r="30" spans="1:13" ht="24" customHeight="1">
      <c r="A30" s="124"/>
      <c r="B30" s="66" t="s">
        <v>312</v>
      </c>
      <c r="C30" s="67"/>
      <c r="D30" s="67"/>
      <c r="E30" s="59">
        <f t="shared" si="0"/>
        <v>19</v>
      </c>
      <c r="F30" s="68"/>
      <c r="G30" s="69"/>
      <c r="H30" s="68">
        <v>19</v>
      </c>
      <c r="I30" s="68"/>
      <c r="J30" s="70">
        <v>19</v>
      </c>
      <c r="K30" s="71"/>
      <c r="L30" s="72"/>
      <c r="M30" s="73"/>
    </row>
    <row r="31" spans="1:13" ht="24" customHeight="1">
      <c r="A31" s="124"/>
      <c r="B31" s="75" t="s">
        <v>313</v>
      </c>
      <c r="C31" s="67"/>
      <c r="D31" s="67"/>
      <c r="E31" s="59">
        <f t="shared" si="0"/>
        <v>28</v>
      </c>
      <c r="F31" s="68">
        <v>4</v>
      </c>
      <c r="G31" s="69"/>
      <c r="H31" s="68">
        <v>24</v>
      </c>
      <c r="I31" s="68"/>
      <c r="J31" s="70">
        <v>28</v>
      </c>
      <c r="K31" s="71"/>
      <c r="L31" s="72"/>
      <c r="M31" s="73"/>
    </row>
    <row r="32" spans="1:13" ht="24" customHeight="1">
      <c r="A32" s="124"/>
      <c r="B32" s="74" t="s">
        <v>314</v>
      </c>
      <c r="C32" s="67"/>
      <c r="D32" s="67"/>
      <c r="E32" s="59">
        <f t="shared" si="0"/>
        <v>1</v>
      </c>
      <c r="F32" s="68"/>
      <c r="G32" s="69"/>
      <c r="H32" s="68">
        <v>1</v>
      </c>
      <c r="I32" s="68"/>
      <c r="J32" s="70">
        <v>1</v>
      </c>
      <c r="K32" s="71"/>
      <c r="L32" s="72"/>
      <c r="M32" s="73"/>
    </row>
    <row r="33" spans="1:13" ht="24" customHeight="1">
      <c r="A33" s="124"/>
      <c r="B33" s="75" t="s">
        <v>315</v>
      </c>
      <c r="C33" s="67"/>
      <c r="D33" s="67"/>
      <c r="E33" s="59">
        <f t="shared" si="0"/>
        <v>5</v>
      </c>
      <c r="F33" s="68">
        <v>1</v>
      </c>
      <c r="G33" s="69"/>
      <c r="H33" s="68">
        <v>4</v>
      </c>
      <c r="I33" s="68"/>
      <c r="J33" s="70">
        <v>5</v>
      </c>
      <c r="K33" s="71"/>
      <c r="L33" s="72"/>
      <c r="M33" s="73"/>
    </row>
    <row r="34" spans="1:13" ht="24" customHeight="1">
      <c r="A34" s="125"/>
      <c r="B34" s="75" t="s">
        <v>316</v>
      </c>
      <c r="C34" s="67"/>
      <c r="D34" s="67"/>
      <c r="E34" s="59">
        <f t="shared" si="0"/>
        <v>16</v>
      </c>
      <c r="F34" s="68">
        <v>3</v>
      </c>
      <c r="G34" s="69"/>
      <c r="H34" s="68">
        <v>13</v>
      </c>
      <c r="I34" s="68"/>
      <c r="J34" s="70">
        <v>16</v>
      </c>
      <c r="K34" s="71"/>
      <c r="L34" s="72"/>
      <c r="M34" s="73"/>
    </row>
    <row r="35" spans="1:13" ht="24" customHeight="1">
      <c r="A35" s="123" t="s">
        <v>288</v>
      </c>
      <c r="B35" s="75" t="s">
        <v>317</v>
      </c>
      <c r="C35" s="67"/>
      <c r="D35" s="67"/>
      <c r="E35" s="59">
        <f t="shared" si="0"/>
        <v>14</v>
      </c>
      <c r="F35" s="68"/>
      <c r="G35" s="69"/>
      <c r="H35" s="68">
        <v>14</v>
      </c>
      <c r="I35" s="68"/>
      <c r="J35" s="70">
        <v>14</v>
      </c>
      <c r="K35" s="71"/>
      <c r="L35" s="72"/>
      <c r="M35" s="73"/>
    </row>
    <row r="36" spans="1:13" ht="24" customHeight="1">
      <c r="A36" s="124"/>
      <c r="B36" s="75" t="s">
        <v>318</v>
      </c>
      <c r="C36" s="67"/>
      <c r="D36" s="67"/>
      <c r="E36" s="59">
        <f t="shared" si="0"/>
        <v>14</v>
      </c>
      <c r="F36" s="68">
        <v>1</v>
      </c>
      <c r="G36" s="69"/>
      <c r="H36" s="68">
        <v>13</v>
      </c>
      <c r="I36" s="68"/>
      <c r="J36" s="70">
        <v>14</v>
      </c>
      <c r="K36" s="71"/>
      <c r="L36" s="72"/>
      <c r="M36" s="73"/>
    </row>
    <row r="37" spans="1:13" ht="24" customHeight="1">
      <c r="A37" s="124"/>
      <c r="B37" s="75" t="s">
        <v>319</v>
      </c>
      <c r="C37" s="67"/>
      <c r="D37" s="67"/>
      <c r="E37" s="59">
        <f t="shared" si="0"/>
        <v>29</v>
      </c>
      <c r="F37" s="68"/>
      <c r="G37" s="69"/>
      <c r="H37" s="68">
        <v>29</v>
      </c>
      <c r="I37" s="68"/>
      <c r="J37" s="70">
        <v>29</v>
      </c>
      <c r="K37" s="71"/>
      <c r="L37" s="72"/>
      <c r="M37" s="73"/>
    </row>
    <row r="38" spans="1:13" ht="24" customHeight="1">
      <c r="A38" s="124"/>
      <c r="B38" s="75" t="s">
        <v>320</v>
      </c>
      <c r="C38" s="67"/>
      <c r="D38" s="67"/>
      <c r="E38" s="59">
        <f t="shared" si="0"/>
        <v>3</v>
      </c>
      <c r="F38" s="68"/>
      <c r="G38" s="69"/>
      <c r="H38" s="68">
        <v>3</v>
      </c>
      <c r="I38" s="68"/>
      <c r="J38" s="70">
        <v>3</v>
      </c>
      <c r="K38" s="71"/>
      <c r="L38" s="72"/>
      <c r="M38" s="73"/>
    </row>
    <row r="39" spans="1:13" ht="24" customHeight="1">
      <c r="A39" s="124"/>
      <c r="B39" s="74" t="s">
        <v>321</v>
      </c>
      <c r="C39" s="67"/>
      <c r="D39" s="67"/>
      <c r="E39" s="59">
        <f t="shared" si="0"/>
        <v>1</v>
      </c>
      <c r="F39" s="68"/>
      <c r="G39" s="69"/>
      <c r="H39" s="68">
        <v>1</v>
      </c>
      <c r="I39" s="68"/>
      <c r="J39" s="70">
        <v>1</v>
      </c>
      <c r="K39" s="71"/>
      <c r="L39" s="72"/>
      <c r="M39" s="73"/>
    </row>
    <row r="40" spans="1:13" ht="24" customHeight="1">
      <c r="A40" s="125"/>
      <c r="B40" s="75" t="s">
        <v>322</v>
      </c>
      <c r="C40" s="67"/>
      <c r="D40" s="67"/>
      <c r="E40" s="59">
        <f t="shared" si="0"/>
        <v>2</v>
      </c>
      <c r="F40" s="68"/>
      <c r="G40" s="69"/>
      <c r="H40" s="68">
        <v>2</v>
      </c>
      <c r="I40" s="68"/>
      <c r="J40" s="70">
        <v>2</v>
      </c>
      <c r="K40" s="71"/>
      <c r="L40" s="72"/>
      <c r="M40" s="73"/>
    </row>
    <row r="41" spans="1:13" ht="24" customHeight="1">
      <c r="A41" s="123" t="s">
        <v>288</v>
      </c>
      <c r="B41" s="75" t="s">
        <v>323</v>
      </c>
      <c r="C41" s="67"/>
      <c r="D41" s="67"/>
      <c r="E41" s="59">
        <f t="shared" si="0"/>
        <v>2</v>
      </c>
      <c r="F41" s="68"/>
      <c r="G41" s="69"/>
      <c r="H41" s="68">
        <v>2</v>
      </c>
      <c r="I41" s="68"/>
      <c r="J41" s="70">
        <v>2</v>
      </c>
      <c r="K41" s="71"/>
      <c r="L41" s="72"/>
      <c r="M41" s="73"/>
    </row>
    <row r="42" spans="1:13" ht="24" customHeight="1">
      <c r="A42" s="124"/>
      <c r="B42" s="75" t="s">
        <v>324</v>
      </c>
      <c r="C42" s="67"/>
      <c r="D42" s="67"/>
      <c r="E42" s="59">
        <f t="shared" si="0"/>
        <v>6</v>
      </c>
      <c r="F42" s="68"/>
      <c r="G42" s="69"/>
      <c r="H42" s="68">
        <v>6</v>
      </c>
      <c r="I42" s="68"/>
      <c r="J42" s="70">
        <v>6</v>
      </c>
      <c r="K42" s="71"/>
      <c r="L42" s="72"/>
      <c r="M42" s="73"/>
    </row>
    <row r="43" spans="1:13" ht="24" customHeight="1">
      <c r="A43" s="124"/>
      <c r="B43" s="74" t="s">
        <v>325</v>
      </c>
      <c r="C43" s="67"/>
      <c r="D43" s="67"/>
      <c r="E43" s="59">
        <f t="shared" si="0"/>
        <v>1</v>
      </c>
      <c r="F43" s="68"/>
      <c r="G43" s="69"/>
      <c r="H43" s="68">
        <v>1</v>
      </c>
      <c r="I43" s="68"/>
      <c r="J43" s="70">
        <v>1</v>
      </c>
      <c r="K43" s="71"/>
      <c r="L43" s="72"/>
      <c r="M43" s="73"/>
    </row>
    <row r="44" spans="1:13" ht="24" customHeight="1">
      <c r="A44" s="124"/>
      <c r="B44" s="75" t="s">
        <v>326</v>
      </c>
      <c r="C44" s="67"/>
      <c r="D44" s="67"/>
      <c r="E44" s="59">
        <f t="shared" si="0"/>
        <v>18</v>
      </c>
      <c r="F44" s="68"/>
      <c r="G44" s="69"/>
      <c r="H44" s="68">
        <v>18</v>
      </c>
      <c r="I44" s="68"/>
      <c r="J44" s="70">
        <v>18</v>
      </c>
      <c r="K44" s="71"/>
      <c r="L44" s="72"/>
      <c r="M44" s="73"/>
    </row>
    <row r="45" spans="1:13" ht="24" customHeight="1">
      <c r="A45" s="124"/>
      <c r="B45" s="75" t="s">
        <v>327</v>
      </c>
      <c r="C45" s="67"/>
      <c r="D45" s="67"/>
      <c r="E45" s="59">
        <f t="shared" si="0"/>
        <v>2</v>
      </c>
      <c r="F45" s="68"/>
      <c r="G45" s="69"/>
      <c r="H45" s="68">
        <v>2</v>
      </c>
      <c r="I45" s="68"/>
      <c r="J45" s="70">
        <v>2</v>
      </c>
      <c r="K45" s="71"/>
      <c r="L45" s="72"/>
      <c r="M45" s="73"/>
    </row>
    <row r="46" spans="1:13" ht="24" customHeight="1">
      <c r="A46" s="125"/>
      <c r="B46" s="75" t="s">
        <v>328</v>
      </c>
      <c r="C46" s="67"/>
      <c r="D46" s="67"/>
      <c r="E46" s="59">
        <f t="shared" si="0"/>
        <v>9</v>
      </c>
      <c r="F46" s="68">
        <v>1</v>
      </c>
      <c r="G46" s="69"/>
      <c r="H46" s="68">
        <v>8</v>
      </c>
      <c r="I46" s="68"/>
      <c r="J46" s="70">
        <v>9</v>
      </c>
      <c r="K46" s="71"/>
      <c r="L46" s="72"/>
      <c r="M46" s="73"/>
    </row>
    <row r="47" spans="1:13" ht="24" customHeight="1">
      <c r="A47" s="123" t="s">
        <v>288</v>
      </c>
      <c r="B47" s="74" t="s">
        <v>329</v>
      </c>
      <c r="C47" s="67"/>
      <c r="D47" s="67"/>
      <c r="E47" s="59">
        <f t="shared" si="0"/>
        <v>1</v>
      </c>
      <c r="F47" s="68">
        <v>1</v>
      </c>
      <c r="G47" s="69"/>
      <c r="H47" s="68"/>
      <c r="I47" s="68"/>
      <c r="J47" s="70">
        <v>1</v>
      </c>
      <c r="K47" s="71"/>
      <c r="L47" s="72"/>
      <c r="M47" s="73"/>
    </row>
    <row r="48" spans="1:13" ht="24" customHeight="1">
      <c r="A48" s="124"/>
      <c r="B48" s="75" t="s">
        <v>330</v>
      </c>
      <c r="C48" s="67"/>
      <c r="D48" s="67"/>
      <c r="E48" s="59">
        <f t="shared" si="0"/>
        <v>2</v>
      </c>
      <c r="F48" s="68">
        <v>1</v>
      </c>
      <c r="G48" s="69"/>
      <c r="H48" s="68">
        <v>1</v>
      </c>
      <c r="I48" s="68"/>
      <c r="J48" s="70">
        <v>2</v>
      </c>
      <c r="K48" s="71"/>
      <c r="L48" s="72"/>
      <c r="M48" s="73"/>
    </row>
    <row r="49" spans="1:13" ht="24" customHeight="1">
      <c r="A49" s="124"/>
      <c r="B49" s="75" t="s">
        <v>331</v>
      </c>
      <c r="C49" s="67"/>
      <c r="D49" s="67"/>
      <c r="E49" s="59">
        <f t="shared" si="0"/>
        <v>4</v>
      </c>
      <c r="F49" s="68"/>
      <c r="G49" s="69"/>
      <c r="H49" s="68">
        <v>4</v>
      </c>
      <c r="I49" s="68"/>
      <c r="J49" s="70">
        <v>4</v>
      </c>
      <c r="K49" s="71"/>
      <c r="L49" s="72"/>
      <c r="M49" s="73"/>
    </row>
    <row r="50" spans="1:13" ht="24" customHeight="1">
      <c r="A50" s="124"/>
      <c r="B50" s="75" t="s">
        <v>332</v>
      </c>
      <c r="C50" s="67"/>
      <c r="D50" s="67"/>
      <c r="E50" s="59">
        <f t="shared" si="0"/>
        <v>16</v>
      </c>
      <c r="F50" s="68">
        <v>1</v>
      </c>
      <c r="G50" s="69"/>
      <c r="H50" s="68">
        <v>15</v>
      </c>
      <c r="I50" s="68"/>
      <c r="J50" s="70">
        <v>16</v>
      </c>
      <c r="K50" s="71"/>
      <c r="L50" s="72"/>
      <c r="M50" s="73"/>
    </row>
    <row r="51" spans="1:13" ht="24" customHeight="1">
      <c r="A51" s="124"/>
      <c r="B51" s="74" t="s">
        <v>333</v>
      </c>
      <c r="C51" s="67"/>
      <c r="D51" s="67"/>
      <c r="E51" s="59">
        <f t="shared" si="0"/>
        <v>5</v>
      </c>
      <c r="F51" s="68">
        <v>1</v>
      </c>
      <c r="G51" s="69"/>
      <c r="H51" s="68">
        <v>4</v>
      </c>
      <c r="I51" s="68"/>
      <c r="J51" s="70">
        <v>5</v>
      </c>
      <c r="K51" s="71"/>
      <c r="L51" s="72"/>
      <c r="M51" s="73"/>
    </row>
    <row r="52" spans="1:13" ht="24" customHeight="1">
      <c r="A52" s="125"/>
      <c r="B52" s="75" t="s">
        <v>334</v>
      </c>
      <c r="C52" s="67"/>
      <c r="D52" s="67"/>
      <c r="E52" s="59">
        <f t="shared" si="0"/>
        <v>2</v>
      </c>
      <c r="F52" s="68"/>
      <c r="G52" s="69"/>
      <c r="H52" s="68">
        <v>2</v>
      </c>
      <c r="I52" s="68"/>
      <c r="J52" s="70">
        <v>2</v>
      </c>
      <c r="K52" s="71"/>
      <c r="L52" s="72"/>
      <c r="M52" s="73"/>
    </row>
    <row r="53" spans="1:13" ht="24" customHeight="1">
      <c r="A53" s="123" t="s">
        <v>288</v>
      </c>
      <c r="B53" s="75" t="s">
        <v>335</v>
      </c>
      <c r="C53" s="67"/>
      <c r="D53" s="67"/>
      <c r="E53" s="59">
        <f t="shared" si="0"/>
        <v>2</v>
      </c>
      <c r="F53" s="68"/>
      <c r="G53" s="69"/>
      <c r="H53" s="68">
        <v>2</v>
      </c>
      <c r="I53" s="68"/>
      <c r="J53" s="70">
        <v>2</v>
      </c>
      <c r="K53" s="71"/>
      <c r="L53" s="72"/>
      <c r="M53" s="73"/>
    </row>
    <row r="54" spans="1:13" ht="24" customHeight="1">
      <c r="A54" s="124"/>
      <c r="B54" s="75" t="s">
        <v>336</v>
      </c>
      <c r="C54" s="67"/>
      <c r="D54" s="67"/>
      <c r="E54" s="59">
        <f t="shared" si="0"/>
        <v>6</v>
      </c>
      <c r="F54" s="68"/>
      <c r="G54" s="69"/>
      <c r="H54" s="68">
        <v>6</v>
      </c>
      <c r="I54" s="68"/>
      <c r="J54" s="70">
        <v>6</v>
      </c>
      <c r="K54" s="71"/>
      <c r="L54" s="72"/>
      <c r="M54" s="73"/>
    </row>
    <row r="55" spans="1:13" ht="24" customHeight="1">
      <c r="A55" s="124"/>
      <c r="B55" s="75" t="s">
        <v>337</v>
      </c>
      <c r="C55" s="67"/>
      <c r="D55" s="67"/>
      <c r="E55" s="59">
        <f t="shared" si="0"/>
        <v>4</v>
      </c>
      <c r="F55" s="68"/>
      <c r="G55" s="69"/>
      <c r="H55" s="68">
        <v>4</v>
      </c>
      <c r="I55" s="68"/>
      <c r="J55" s="70">
        <v>4</v>
      </c>
      <c r="K55" s="71"/>
      <c r="L55" s="72"/>
      <c r="M55" s="73"/>
    </row>
    <row r="56" spans="1:13" ht="24" customHeight="1">
      <c r="A56" s="124"/>
      <c r="B56" s="75" t="s">
        <v>338</v>
      </c>
      <c r="C56" s="67"/>
      <c r="D56" s="67"/>
      <c r="E56" s="59">
        <f t="shared" si="0"/>
        <v>72</v>
      </c>
      <c r="F56" s="68">
        <v>1</v>
      </c>
      <c r="G56" s="69"/>
      <c r="H56" s="68">
        <v>71</v>
      </c>
      <c r="I56" s="68"/>
      <c r="J56" s="70">
        <v>72</v>
      </c>
      <c r="K56" s="71"/>
      <c r="L56" s="72"/>
      <c r="M56" s="73"/>
    </row>
    <row r="57" spans="1:13" ht="24" customHeight="1">
      <c r="A57" s="124"/>
      <c r="B57" s="74" t="s">
        <v>339</v>
      </c>
      <c r="C57" s="67"/>
      <c r="D57" s="67"/>
      <c r="E57" s="59">
        <f t="shared" si="0"/>
        <v>1</v>
      </c>
      <c r="F57" s="68"/>
      <c r="G57" s="69"/>
      <c r="H57" s="68">
        <v>1</v>
      </c>
      <c r="I57" s="68"/>
      <c r="J57" s="70">
        <v>1</v>
      </c>
      <c r="K57" s="71"/>
      <c r="L57" s="72"/>
      <c r="M57" s="73"/>
    </row>
    <row r="58" spans="1:13" ht="24" customHeight="1">
      <c r="A58" s="125"/>
      <c r="B58" s="75" t="s">
        <v>340</v>
      </c>
      <c r="C58" s="67"/>
      <c r="D58" s="67"/>
      <c r="E58" s="59">
        <f t="shared" si="0"/>
        <v>5</v>
      </c>
      <c r="F58" s="68"/>
      <c r="G58" s="69"/>
      <c r="H58" s="68">
        <v>5</v>
      </c>
      <c r="I58" s="68"/>
      <c r="J58" s="70">
        <v>5</v>
      </c>
      <c r="K58" s="71"/>
      <c r="L58" s="72"/>
      <c r="M58" s="73"/>
    </row>
    <row r="59" spans="1:13" ht="24" customHeight="1">
      <c r="A59" s="123" t="s">
        <v>288</v>
      </c>
      <c r="B59" s="74" t="s">
        <v>341</v>
      </c>
      <c r="C59" s="67"/>
      <c r="D59" s="67"/>
      <c r="E59" s="59">
        <f t="shared" si="0"/>
        <v>1</v>
      </c>
      <c r="F59" s="68"/>
      <c r="G59" s="69"/>
      <c r="H59" s="68">
        <v>1</v>
      </c>
      <c r="I59" s="68"/>
      <c r="J59" s="70">
        <v>1</v>
      </c>
      <c r="K59" s="71"/>
      <c r="L59" s="72"/>
      <c r="M59" s="73"/>
    </row>
    <row r="60" spans="1:13" ht="24" customHeight="1">
      <c r="A60" s="124"/>
      <c r="B60" s="74" t="s">
        <v>342</v>
      </c>
      <c r="C60" s="67"/>
      <c r="D60" s="67"/>
      <c r="E60" s="59">
        <f t="shared" si="0"/>
        <v>1</v>
      </c>
      <c r="F60" s="68"/>
      <c r="G60" s="69"/>
      <c r="H60" s="68">
        <v>1</v>
      </c>
      <c r="I60" s="68"/>
      <c r="J60" s="70">
        <v>1</v>
      </c>
      <c r="K60" s="71"/>
      <c r="L60" s="72"/>
      <c r="M60" s="73"/>
    </row>
    <row r="61" spans="1:13" ht="24" customHeight="1">
      <c r="A61" s="124"/>
      <c r="B61" s="74" t="s">
        <v>343</v>
      </c>
      <c r="C61" s="67"/>
      <c r="D61" s="67"/>
      <c r="E61" s="59">
        <f t="shared" si="0"/>
        <v>1</v>
      </c>
      <c r="F61" s="68"/>
      <c r="G61" s="69"/>
      <c r="H61" s="68">
        <v>1</v>
      </c>
      <c r="I61" s="68"/>
      <c r="J61" s="70">
        <v>1</v>
      </c>
      <c r="K61" s="71"/>
      <c r="L61" s="72"/>
      <c r="M61" s="73"/>
    </row>
    <row r="62" spans="1:13" ht="24" customHeight="1">
      <c r="A62" s="124"/>
      <c r="B62" s="75" t="s">
        <v>344</v>
      </c>
      <c r="C62" s="67"/>
      <c r="D62" s="67"/>
      <c r="E62" s="59">
        <f t="shared" si="0"/>
        <v>4</v>
      </c>
      <c r="F62" s="68">
        <v>2</v>
      </c>
      <c r="G62" s="69"/>
      <c r="H62" s="68">
        <v>2</v>
      </c>
      <c r="I62" s="68"/>
      <c r="J62" s="70">
        <v>4</v>
      </c>
      <c r="K62" s="71"/>
      <c r="L62" s="72"/>
      <c r="M62" s="73"/>
    </row>
    <row r="63" spans="1:13" ht="24" customHeight="1">
      <c r="A63" s="124"/>
      <c r="B63" s="75" t="s">
        <v>345</v>
      </c>
      <c r="C63" s="67"/>
      <c r="D63" s="67"/>
      <c r="E63" s="59">
        <f t="shared" si="0"/>
        <v>2</v>
      </c>
      <c r="F63" s="68">
        <v>1</v>
      </c>
      <c r="G63" s="69"/>
      <c r="H63" s="68">
        <v>1</v>
      </c>
      <c r="I63" s="68"/>
      <c r="J63" s="70">
        <v>2</v>
      </c>
      <c r="K63" s="71"/>
      <c r="L63" s="72"/>
      <c r="M63" s="73"/>
    </row>
    <row r="64" spans="1:13" ht="24" customHeight="1">
      <c r="A64" s="125"/>
      <c r="B64" s="74" t="s">
        <v>346</v>
      </c>
      <c r="C64" s="67"/>
      <c r="D64" s="67"/>
      <c r="E64" s="59">
        <f t="shared" si="0"/>
        <v>1</v>
      </c>
      <c r="F64" s="68"/>
      <c r="G64" s="69"/>
      <c r="H64" s="68">
        <v>1</v>
      </c>
      <c r="I64" s="68"/>
      <c r="J64" s="70">
        <v>1</v>
      </c>
      <c r="K64" s="71"/>
      <c r="L64" s="72"/>
      <c r="M64" s="73"/>
    </row>
    <row r="65" spans="1:13" ht="24" customHeight="1">
      <c r="A65" s="123" t="s">
        <v>288</v>
      </c>
      <c r="B65" s="75" t="s">
        <v>347</v>
      </c>
      <c r="C65" s="67"/>
      <c r="D65" s="67"/>
      <c r="E65" s="59">
        <f t="shared" si="0"/>
        <v>10</v>
      </c>
      <c r="F65" s="68">
        <v>2</v>
      </c>
      <c r="G65" s="69"/>
      <c r="H65" s="68">
        <v>8</v>
      </c>
      <c r="I65" s="68"/>
      <c r="J65" s="70">
        <v>10</v>
      </c>
      <c r="K65" s="71"/>
      <c r="L65" s="72"/>
      <c r="M65" s="73"/>
    </row>
    <row r="66" spans="1:13" ht="24" customHeight="1">
      <c r="A66" s="124"/>
      <c r="B66" s="75" t="s">
        <v>348</v>
      </c>
      <c r="C66" s="67"/>
      <c r="D66" s="67"/>
      <c r="E66" s="59">
        <f t="shared" si="0"/>
        <v>6</v>
      </c>
      <c r="F66" s="68"/>
      <c r="G66" s="69"/>
      <c r="H66" s="68">
        <v>6</v>
      </c>
      <c r="I66" s="68"/>
      <c r="J66" s="70">
        <v>6</v>
      </c>
      <c r="K66" s="71"/>
      <c r="L66" s="72"/>
      <c r="M66" s="73"/>
    </row>
    <row r="67" spans="1:13" ht="24" customHeight="1">
      <c r="A67" s="124"/>
      <c r="B67" s="74" t="s">
        <v>349</v>
      </c>
      <c r="C67" s="67"/>
      <c r="D67" s="67"/>
      <c r="E67" s="59">
        <f t="shared" si="0"/>
        <v>1</v>
      </c>
      <c r="F67" s="68"/>
      <c r="G67" s="69"/>
      <c r="H67" s="68">
        <v>1</v>
      </c>
      <c r="I67" s="68"/>
      <c r="J67" s="70">
        <v>1</v>
      </c>
      <c r="K67" s="71"/>
      <c r="L67" s="72"/>
      <c r="M67" s="73"/>
    </row>
    <row r="68" spans="1:13" ht="24" customHeight="1">
      <c r="A68" s="124"/>
      <c r="B68" s="75" t="s">
        <v>350</v>
      </c>
      <c r="C68" s="67"/>
      <c r="D68" s="67"/>
      <c r="E68" s="59">
        <f t="shared" si="0"/>
        <v>9</v>
      </c>
      <c r="F68" s="68"/>
      <c r="G68" s="69"/>
      <c r="H68" s="68">
        <v>9</v>
      </c>
      <c r="I68" s="68"/>
      <c r="J68" s="70">
        <v>9</v>
      </c>
      <c r="K68" s="71"/>
      <c r="L68" s="72"/>
      <c r="M68" s="73"/>
    </row>
    <row r="69" spans="1:13" ht="24" customHeight="1">
      <c r="A69" s="124"/>
      <c r="B69" s="74" t="s">
        <v>351</v>
      </c>
      <c r="C69" s="67"/>
      <c r="D69" s="67"/>
      <c r="E69" s="59">
        <f t="shared" si="0"/>
        <v>1</v>
      </c>
      <c r="F69" s="68"/>
      <c r="G69" s="69"/>
      <c r="H69" s="68">
        <v>1</v>
      </c>
      <c r="I69" s="68"/>
      <c r="J69" s="70">
        <v>1</v>
      </c>
      <c r="K69" s="71"/>
      <c r="L69" s="72"/>
      <c r="M69" s="73"/>
    </row>
    <row r="70" spans="1:13" ht="24" customHeight="1">
      <c r="A70" s="125"/>
      <c r="B70" s="75" t="s">
        <v>352</v>
      </c>
      <c r="C70" s="67"/>
      <c r="D70" s="67"/>
      <c r="E70" s="59">
        <f t="shared" si="0"/>
        <v>3</v>
      </c>
      <c r="F70" s="68"/>
      <c r="G70" s="69"/>
      <c r="H70" s="68">
        <v>3</v>
      </c>
      <c r="I70" s="68"/>
      <c r="J70" s="70">
        <v>3</v>
      </c>
      <c r="K70" s="71"/>
      <c r="L70" s="72"/>
      <c r="M70" s="73"/>
    </row>
    <row r="71" spans="1:13" ht="24" customHeight="1">
      <c r="A71" s="123" t="s">
        <v>288</v>
      </c>
      <c r="B71" s="74" t="s">
        <v>353</v>
      </c>
      <c r="C71" s="67"/>
      <c r="D71" s="67"/>
      <c r="E71" s="59">
        <f t="shared" si="0"/>
        <v>1</v>
      </c>
      <c r="F71" s="68"/>
      <c r="G71" s="69"/>
      <c r="H71" s="68">
        <v>1</v>
      </c>
      <c r="I71" s="68"/>
      <c r="J71" s="70">
        <v>1</v>
      </c>
      <c r="K71" s="71"/>
      <c r="L71" s="72"/>
      <c r="M71" s="73"/>
    </row>
    <row r="72" spans="1:13" ht="24" customHeight="1">
      <c r="A72" s="124"/>
      <c r="B72" s="74" t="s">
        <v>354</v>
      </c>
      <c r="C72" s="67"/>
      <c r="D72" s="67"/>
      <c r="E72" s="59">
        <f t="shared" si="0"/>
        <v>1</v>
      </c>
      <c r="F72" s="68"/>
      <c r="G72" s="69"/>
      <c r="H72" s="68">
        <v>1</v>
      </c>
      <c r="I72" s="68"/>
      <c r="J72" s="70">
        <v>1</v>
      </c>
      <c r="K72" s="71"/>
      <c r="L72" s="72"/>
      <c r="M72" s="73"/>
    </row>
    <row r="73" spans="1:13" ht="24" customHeight="1">
      <c r="A73" s="124"/>
      <c r="B73" s="75" t="s">
        <v>355</v>
      </c>
      <c r="C73" s="67"/>
      <c r="D73" s="67"/>
      <c r="E73" s="59">
        <f t="shared" si="0"/>
        <v>3</v>
      </c>
      <c r="F73" s="68"/>
      <c r="G73" s="69"/>
      <c r="H73" s="68">
        <v>3</v>
      </c>
      <c r="I73" s="68"/>
      <c r="J73" s="70">
        <v>3</v>
      </c>
      <c r="K73" s="71"/>
      <c r="L73" s="72"/>
      <c r="M73" s="73"/>
    </row>
    <row r="74" spans="1:13" ht="24" customHeight="1">
      <c r="A74" s="124"/>
      <c r="B74" s="75" t="s">
        <v>356</v>
      </c>
      <c r="C74" s="67"/>
      <c r="D74" s="67"/>
      <c r="E74" s="59">
        <f t="shared" si="0"/>
        <v>3</v>
      </c>
      <c r="F74" s="68"/>
      <c r="G74" s="69"/>
      <c r="H74" s="68">
        <v>3</v>
      </c>
      <c r="I74" s="68"/>
      <c r="J74" s="70">
        <v>3</v>
      </c>
      <c r="K74" s="71"/>
      <c r="L74" s="72"/>
      <c r="M74" s="73"/>
    </row>
    <row r="75" spans="1:13" ht="24" customHeight="1">
      <c r="A75" s="124"/>
      <c r="B75" s="75" t="s">
        <v>357</v>
      </c>
      <c r="C75" s="67"/>
      <c r="D75" s="67"/>
      <c r="E75" s="59">
        <f t="shared" si="0"/>
        <v>11</v>
      </c>
      <c r="F75" s="68"/>
      <c r="G75" s="69"/>
      <c r="H75" s="68">
        <v>11</v>
      </c>
      <c r="I75" s="68"/>
      <c r="J75" s="70">
        <v>11</v>
      </c>
      <c r="K75" s="71"/>
      <c r="L75" s="72"/>
      <c r="M75" s="73"/>
    </row>
    <row r="76" spans="1:13" ht="24" customHeight="1">
      <c r="A76" s="125"/>
      <c r="B76" s="74" t="s">
        <v>358</v>
      </c>
      <c r="C76" s="67"/>
      <c r="D76" s="67"/>
      <c r="E76" s="59">
        <f t="shared" si="0"/>
        <v>4</v>
      </c>
      <c r="F76" s="68"/>
      <c r="G76" s="69"/>
      <c r="H76" s="68">
        <v>4</v>
      </c>
      <c r="I76" s="68"/>
      <c r="J76" s="70">
        <v>4</v>
      </c>
      <c r="K76" s="71"/>
      <c r="L76" s="72"/>
      <c r="M76" s="73"/>
    </row>
    <row r="77" spans="1:13" ht="24" customHeight="1">
      <c r="A77" s="123" t="s">
        <v>288</v>
      </c>
      <c r="B77" s="74" t="s">
        <v>359</v>
      </c>
      <c r="C77" s="67"/>
      <c r="D77" s="67"/>
      <c r="E77" s="59">
        <f t="shared" si="0"/>
        <v>1</v>
      </c>
      <c r="F77" s="68"/>
      <c r="G77" s="69"/>
      <c r="H77" s="68">
        <v>1</v>
      </c>
      <c r="I77" s="68"/>
      <c r="J77" s="70">
        <v>1</v>
      </c>
      <c r="K77" s="71"/>
      <c r="L77" s="72"/>
      <c r="M77" s="73"/>
    </row>
    <row r="78" spans="1:13" ht="24" customHeight="1">
      <c r="A78" s="124"/>
      <c r="B78" s="75" t="s">
        <v>360</v>
      </c>
      <c r="C78" s="67"/>
      <c r="D78" s="67"/>
      <c r="E78" s="59">
        <f t="shared" si="0"/>
        <v>4</v>
      </c>
      <c r="F78" s="68"/>
      <c r="G78" s="69"/>
      <c r="H78" s="68">
        <v>4</v>
      </c>
      <c r="I78" s="68"/>
      <c r="J78" s="70">
        <v>4</v>
      </c>
      <c r="K78" s="71"/>
      <c r="L78" s="72"/>
      <c r="M78" s="73"/>
    </row>
    <row r="79" spans="1:13" ht="24" customHeight="1">
      <c r="A79" s="124"/>
      <c r="B79" s="74" t="s">
        <v>361</v>
      </c>
      <c r="C79" s="67"/>
      <c r="D79" s="67"/>
      <c r="E79" s="59">
        <f t="shared" si="0"/>
        <v>1</v>
      </c>
      <c r="F79" s="68"/>
      <c r="G79" s="69"/>
      <c r="H79" s="68">
        <v>1</v>
      </c>
      <c r="I79" s="68"/>
      <c r="J79" s="70">
        <v>1</v>
      </c>
      <c r="K79" s="71"/>
      <c r="L79" s="72"/>
      <c r="M79" s="73"/>
    </row>
    <row r="80" spans="1:13" ht="24" customHeight="1">
      <c r="A80" s="124"/>
      <c r="B80" s="75" t="s">
        <v>362</v>
      </c>
      <c r="C80" s="67"/>
      <c r="D80" s="67"/>
      <c r="E80" s="59">
        <f t="shared" si="0"/>
        <v>7</v>
      </c>
      <c r="F80" s="68"/>
      <c r="G80" s="69"/>
      <c r="H80" s="68">
        <v>7</v>
      </c>
      <c r="I80" s="68"/>
      <c r="J80" s="70">
        <v>7</v>
      </c>
      <c r="K80" s="71"/>
      <c r="L80" s="72"/>
      <c r="M80" s="73"/>
    </row>
    <row r="81" spans="1:13" ht="24" customHeight="1">
      <c r="A81" s="124"/>
      <c r="B81" s="75" t="s">
        <v>363</v>
      </c>
      <c r="C81" s="67"/>
      <c r="D81" s="67"/>
      <c r="E81" s="59">
        <f t="shared" si="0"/>
        <v>19</v>
      </c>
      <c r="F81" s="68"/>
      <c r="G81" s="70"/>
      <c r="H81" s="68">
        <v>19</v>
      </c>
      <c r="I81" s="68"/>
      <c r="J81" s="70">
        <v>19</v>
      </c>
      <c r="K81" s="71"/>
      <c r="L81" s="72"/>
      <c r="M81" s="73"/>
    </row>
    <row r="82" spans="1:13" ht="24" customHeight="1">
      <c r="A82" s="125"/>
      <c r="B82" s="75" t="s">
        <v>364</v>
      </c>
      <c r="C82" s="67"/>
      <c r="D82" s="67"/>
      <c r="E82" s="59">
        <f t="shared" si="0"/>
        <v>4</v>
      </c>
      <c r="F82" s="68"/>
      <c r="G82" s="69"/>
      <c r="H82" s="68">
        <v>4</v>
      </c>
      <c r="I82" s="68"/>
      <c r="J82" s="70">
        <v>4</v>
      </c>
      <c r="K82" s="71"/>
      <c r="L82" s="72"/>
      <c r="M82" s="73"/>
    </row>
    <row r="83" spans="1:13" ht="24" customHeight="1">
      <c r="A83" s="123" t="s">
        <v>288</v>
      </c>
      <c r="B83" s="74" t="s">
        <v>365</v>
      </c>
      <c r="C83" s="67"/>
      <c r="D83" s="67"/>
      <c r="E83" s="59">
        <f t="shared" si="0"/>
        <v>1</v>
      </c>
      <c r="F83" s="68"/>
      <c r="G83" s="69"/>
      <c r="H83" s="68">
        <v>1</v>
      </c>
      <c r="I83" s="68"/>
      <c r="J83" s="70">
        <v>1</v>
      </c>
      <c r="K83" s="71"/>
      <c r="L83" s="72"/>
      <c r="M83" s="73"/>
    </row>
    <row r="84" spans="1:13" ht="24" customHeight="1">
      <c r="A84" s="124"/>
      <c r="B84" s="74" t="s">
        <v>366</v>
      </c>
      <c r="C84" s="67"/>
      <c r="D84" s="67"/>
      <c r="E84" s="59">
        <f t="shared" si="0"/>
        <v>1</v>
      </c>
      <c r="F84" s="68"/>
      <c r="G84" s="69"/>
      <c r="H84" s="68">
        <v>1</v>
      </c>
      <c r="I84" s="68"/>
      <c r="J84" s="70">
        <v>1</v>
      </c>
      <c r="K84" s="71"/>
      <c r="L84" s="72"/>
      <c r="M84" s="73"/>
    </row>
    <row r="85" spans="1:13" ht="24" customHeight="1">
      <c r="A85" s="124"/>
      <c r="B85" s="75" t="s">
        <v>367</v>
      </c>
      <c r="C85" s="67"/>
      <c r="D85" s="67"/>
      <c r="E85" s="59">
        <f t="shared" si="0"/>
        <v>5</v>
      </c>
      <c r="F85" s="68"/>
      <c r="G85" s="69"/>
      <c r="H85" s="68">
        <v>5</v>
      </c>
      <c r="I85" s="68"/>
      <c r="J85" s="70">
        <v>5</v>
      </c>
      <c r="K85" s="71"/>
      <c r="L85" s="72"/>
      <c r="M85" s="73"/>
    </row>
    <row r="86" spans="1:13" ht="24" customHeight="1">
      <c r="A86" s="124"/>
      <c r="B86" s="75" t="s">
        <v>368</v>
      </c>
      <c r="C86" s="67"/>
      <c r="D86" s="67"/>
      <c r="E86" s="59">
        <f t="shared" si="0"/>
        <v>2</v>
      </c>
      <c r="F86" s="68"/>
      <c r="G86" s="69"/>
      <c r="H86" s="68">
        <v>2</v>
      </c>
      <c r="I86" s="68"/>
      <c r="J86" s="70">
        <v>2</v>
      </c>
      <c r="K86" s="71"/>
      <c r="L86" s="72"/>
      <c r="M86" s="73"/>
    </row>
    <row r="87" spans="1:13" ht="24" customHeight="1">
      <c r="A87" s="124"/>
      <c r="B87" s="75" t="s">
        <v>369</v>
      </c>
      <c r="C87" s="67"/>
      <c r="D87" s="67"/>
      <c r="E87" s="59">
        <f t="shared" si="0"/>
        <v>6</v>
      </c>
      <c r="F87" s="68"/>
      <c r="G87" s="69"/>
      <c r="H87" s="68">
        <v>6</v>
      </c>
      <c r="I87" s="68"/>
      <c r="J87" s="70">
        <v>6</v>
      </c>
      <c r="K87" s="71"/>
      <c r="L87" s="72"/>
      <c r="M87" s="73"/>
    </row>
    <row r="88" spans="1:13" ht="24" customHeight="1">
      <c r="A88" s="125"/>
      <c r="B88" s="75" t="s">
        <v>370</v>
      </c>
      <c r="C88" s="67"/>
      <c r="D88" s="67"/>
      <c r="E88" s="59">
        <f t="shared" si="0"/>
        <v>16</v>
      </c>
      <c r="F88" s="68"/>
      <c r="G88" s="69"/>
      <c r="H88" s="68">
        <v>16</v>
      </c>
      <c r="I88" s="68"/>
      <c r="J88" s="70">
        <v>16</v>
      </c>
      <c r="K88" s="71"/>
      <c r="L88" s="72"/>
      <c r="M88" s="73"/>
    </row>
    <row r="89" spans="1:13" ht="24" customHeight="1">
      <c r="A89" s="123" t="s">
        <v>288</v>
      </c>
      <c r="B89" s="75" t="s">
        <v>371</v>
      </c>
      <c r="C89" s="67"/>
      <c r="D89" s="67"/>
      <c r="E89" s="59">
        <f t="shared" si="0"/>
        <v>13</v>
      </c>
      <c r="F89" s="68"/>
      <c r="G89" s="69"/>
      <c r="H89" s="68">
        <v>13</v>
      </c>
      <c r="I89" s="68"/>
      <c r="J89" s="70">
        <v>13</v>
      </c>
      <c r="K89" s="71"/>
      <c r="L89" s="72"/>
      <c r="M89" s="73"/>
    </row>
    <row r="90" spans="1:13" ht="24" customHeight="1">
      <c r="A90" s="124"/>
      <c r="B90" s="75" t="s">
        <v>372</v>
      </c>
      <c r="C90" s="67"/>
      <c r="D90" s="67"/>
      <c r="E90" s="59">
        <f t="shared" si="0"/>
        <v>32</v>
      </c>
      <c r="F90" s="68">
        <v>1</v>
      </c>
      <c r="G90" s="69"/>
      <c r="H90" s="68">
        <v>31</v>
      </c>
      <c r="I90" s="68"/>
      <c r="J90" s="70">
        <v>32</v>
      </c>
      <c r="K90" s="71"/>
      <c r="L90" s="72"/>
      <c r="M90" s="73"/>
    </row>
    <row r="91" spans="1:13" ht="24" customHeight="1">
      <c r="A91" s="124"/>
      <c r="B91" s="75" t="s">
        <v>373</v>
      </c>
      <c r="C91" s="67"/>
      <c r="D91" s="67"/>
      <c r="E91" s="59">
        <f t="shared" si="0"/>
        <v>1</v>
      </c>
      <c r="F91" s="68"/>
      <c r="G91" s="69"/>
      <c r="H91" s="68">
        <v>1</v>
      </c>
      <c r="I91" s="68"/>
      <c r="J91" s="70">
        <v>1</v>
      </c>
      <c r="K91" s="71"/>
      <c r="L91" s="72"/>
      <c r="M91" s="73"/>
    </row>
    <row r="92" spans="1:13" ht="24" customHeight="1">
      <c r="A92" s="124"/>
      <c r="B92" s="74" t="s">
        <v>374</v>
      </c>
      <c r="C92" s="67"/>
      <c r="D92" s="67"/>
      <c r="E92" s="59">
        <f t="shared" si="0"/>
        <v>1</v>
      </c>
      <c r="F92" s="68"/>
      <c r="G92" s="69"/>
      <c r="H92" s="68">
        <v>1</v>
      </c>
      <c r="I92" s="68"/>
      <c r="J92" s="70">
        <v>1</v>
      </c>
      <c r="K92" s="71"/>
      <c r="L92" s="72"/>
      <c r="M92" s="73"/>
    </row>
    <row r="93" spans="1:13" ht="24" customHeight="1">
      <c r="A93" s="124"/>
      <c r="B93" s="75" t="s">
        <v>375</v>
      </c>
      <c r="C93" s="67"/>
      <c r="D93" s="67"/>
      <c r="E93" s="59">
        <f t="shared" si="0"/>
        <v>6</v>
      </c>
      <c r="F93" s="68"/>
      <c r="G93" s="69"/>
      <c r="H93" s="68">
        <v>6</v>
      </c>
      <c r="I93" s="68"/>
      <c r="J93" s="70">
        <v>6</v>
      </c>
      <c r="K93" s="71"/>
      <c r="L93" s="72"/>
      <c r="M93" s="73"/>
    </row>
    <row r="94" spans="1:13" ht="24" customHeight="1">
      <c r="A94" s="125"/>
      <c r="B94" s="75" t="s">
        <v>376</v>
      </c>
      <c r="C94" s="67"/>
      <c r="D94" s="67"/>
      <c r="E94" s="59">
        <f t="shared" si="0"/>
        <v>9</v>
      </c>
      <c r="F94" s="68"/>
      <c r="G94" s="69"/>
      <c r="H94" s="68">
        <v>9</v>
      </c>
      <c r="I94" s="68"/>
      <c r="J94" s="70">
        <v>9</v>
      </c>
      <c r="K94" s="71"/>
      <c r="L94" s="72"/>
      <c r="M94" s="73"/>
    </row>
    <row r="95" spans="1:13" ht="24" customHeight="1">
      <c r="A95" s="123" t="s">
        <v>288</v>
      </c>
      <c r="B95" s="75" t="s">
        <v>377</v>
      </c>
      <c r="C95" s="67"/>
      <c r="D95" s="67"/>
      <c r="E95" s="59">
        <f t="shared" si="0"/>
        <v>27</v>
      </c>
      <c r="F95" s="68">
        <v>1</v>
      </c>
      <c r="G95" s="69"/>
      <c r="H95" s="68">
        <v>26</v>
      </c>
      <c r="I95" s="68"/>
      <c r="J95" s="70">
        <v>27</v>
      </c>
      <c r="K95" s="71"/>
      <c r="L95" s="72"/>
      <c r="M95" s="73"/>
    </row>
    <row r="96" spans="1:13" ht="24" customHeight="1">
      <c r="A96" s="124"/>
      <c r="B96" s="75" t="s">
        <v>378</v>
      </c>
      <c r="C96" s="67"/>
      <c r="D96" s="67"/>
      <c r="E96" s="59">
        <f t="shared" si="0"/>
        <v>7</v>
      </c>
      <c r="F96" s="68">
        <v>3</v>
      </c>
      <c r="G96" s="69"/>
      <c r="H96" s="68">
        <v>4</v>
      </c>
      <c r="I96" s="68"/>
      <c r="J96" s="70">
        <v>7</v>
      </c>
      <c r="K96" s="71"/>
      <c r="L96" s="72"/>
      <c r="M96" s="73"/>
    </row>
    <row r="97" spans="1:13" ht="24" customHeight="1">
      <c r="A97" s="124"/>
      <c r="B97" s="75" t="s">
        <v>379</v>
      </c>
      <c r="C97" s="67"/>
      <c r="D97" s="67"/>
      <c r="E97" s="59">
        <f t="shared" si="0"/>
        <v>6</v>
      </c>
      <c r="F97" s="68">
        <v>1</v>
      </c>
      <c r="G97" s="69"/>
      <c r="H97" s="68">
        <v>5</v>
      </c>
      <c r="I97" s="68"/>
      <c r="J97" s="70">
        <v>6</v>
      </c>
      <c r="K97" s="71"/>
      <c r="L97" s="72"/>
      <c r="M97" s="73"/>
    </row>
    <row r="98" spans="1:13" ht="24" customHeight="1">
      <c r="A98" s="124"/>
      <c r="B98" s="75" t="s">
        <v>380</v>
      </c>
      <c r="C98" s="67"/>
      <c r="D98" s="67"/>
      <c r="E98" s="59">
        <f t="shared" si="0"/>
        <v>113</v>
      </c>
      <c r="F98" s="68">
        <v>3</v>
      </c>
      <c r="G98" s="69"/>
      <c r="H98" s="68">
        <v>110</v>
      </c>
      <c r="I98" s="68"/>
      <c r="J98" s="70">
        <v>113</v>
      </c>
      <c r="K98" s="71"/>
      <c r="L98" s="72"/>
      <c r="M98" s="73"/>
    </row>
    <row r="99" spans="1:13" ht="24" customHeight="1">
      <c r="A99" s="124"/>
      <c r="B99" s="75" t="s">
        <v>381</v>
      </c>
      <c r="C99" s="67"/>
      <c r="D99" s="67"/>
      <c r="E99" s="59">
        <f t="shared" si="0"/>
        <v>3</v>
      </c>
      <c r="F99" s="68"/>
      <c r="G99" s="69"/>
      <c r="H99" s="68">
        <v>3</v>
      </c>
      <c r="I99" s="68"/>
      <c r="J99" s="70">
        <v>3</v>
      </c>
      <c r="K99" s="71"/>
      <c r="L99" s="72"/>
      <c r="M99" s="73"/>
    </row>
    <row r="100" spans="1:13" ht="24" customHeight="1">
      <c r="A100" s="125"/>
      <c r="B100" s="74" t="s">
        <v>382</v>
      </c>
      <c r="C100" s="67"/>
      <c r="D100" s="67"/>
      <c r="E100" s="59">
        <f t="shared" si="0"/>
        <v>1</v>
      </c>
      <c r="F100" s="68"/>
      <c r="G100" s="69"/>
      <c r="H100" s="68">
        <v>1</v>
      </c>
      <c r="I100" s="68"/>
      <c r="J100" s="70">
        <v>1</v>
      </c>
      <c r="K100" s="71"/>
      <c r="L100" s="72"/>
      <c r="M100" s="73"/>
    </row>
    <row r="101" spans="1:13" ht="24" customHeight="1">
      <c r="A101" s="123" t="s">
        <v>288</v>
      </c>
      <c r="B101" s="75" t="s">
        <v>383</v>
      </c>
      <c r="C101" s="67"/>
      <c r="D101" s="67"/>
      <c r="E101" s="59">
        <f t="shared" si="0"/>
        <v>7</v>
      </c>
      <c r="F101" s="68"/>
      <c r="G101" s="69"/>
      <c r="H101" s="68">
        <v>7</v>
      </c>
      <c r="I101" s="68"/>
      <c r="J101" s="70">
        <v>7</v>
      </c>
      <c r="K101" s="71"/>
      <c r="L101" s="72"/>
      <c r="M101" s="73"/>
    </row>
    <row r="102" spans="1:13" ht="24" customHeight="1">
      <c r="A102" s="124"/>
      <c r="B102" s="75" t="s">
        <v>384</v>
      </c>
      <c r="C102" s="67"/>
      <c r="D102" s="67"/>
      <c r="E102" s="59">
        <f t="shared" si="0"/>
        <v>1</v>
      </c>
      <c r="F102" s="68"/>
      <c r="G102" s="69"/>
      <c r="H102" s="68">
        <v>1</v>
      </c>
      <c r="I102" s="68"/>
      <c r="J102" s="70">
        <v>1</v>
      </c>
      <c r="K102" s="71"/>
      <c r="L102" s="72"/>
      <c r="M102" s="73"/>
    </row>
    <row r="103" spans="1:13" ht="24" customHeight="1">
      <c r="A103" s="124"/>
      <c r="B103" s="75" t="s">
        <v>385</v>
      </c>
      <c r="C103" s="67"/>
      <c r="D103" s="67"/>
      <c r="E103" s="59">
        <f t="shared" si="0"/>
        <v>2</v>
      </c>
      <c r="F103" s="68">
        <v>2</v>
      </c>
      <c r="G103" s="69"/>
      <c r="H103" s="68"/>
      <c r="I103" s="68"/>
      <c r="J103" s="70">
        <v>2</v>
      </c>
      <c r="K103" s="71"/>
      <c r="L103" s="72"/>
      <c r="M103" s="73"/>
    </row>
    <row r="104" spans="1:13" ht="24" customHeight="1">
      <c r="A104" s="124"/>
      <c r="B104" s="74" t="s">
        <v>386</v>
      </c>
      <c r="C104" s="67"/>
      <c r="D104" s="67"/>
      <c r="E104" s="59">
        <f t="shared" si="0"/>
        <v>1</v>
      </c>
      <c r="F104" s="68"/>
      <c r="G104" s="69"/>
      <c r="H104" s="68">
        <v>1</v>
      </c>
      <c r="I104" s="68"/>
      <c r="J104" s="70">
        <v>1</v>
      </c>
      <c r="K104" s="71"/>
      <c r="L104" s="72"/>
      <c r="M104" s="73"/>
    </row>
    <row r="105" spans="1:13" ht="24" customHeight="1">
      <c r="A105" s="124"/>
      <c r="B105" s="74" t="s">
        <v>387</v>
      </c>
      <c r="C105" s="67"/>
      <c r="D105" s="67"/>
      <c r="E105" s="59">
        <f t="shared" si="0"/>
        <v>1</v>
      </c>
      <c r="F105" s="68"/>
      <c r="G105" s="69"/>
      <c r="H105" s="68">
        <v>1</v>
      </c>
      <c r="I105" s="68"/>
      <c r="J105" s="70">
        <v>1</v>
      </c>
      <c r="K105" s="71"/>
      <c r="L105" s="72"/>
      <c r="M105" s="73"/>
    </row>
    <row r="106" spans="1:13" ht="24" customHeight="1">
      <c r="A106" s="125"/>
      <c r="B106" s="75" t="s">
        <v>388</v>
      </c>
      <c r="C106" s="67"/>
      <c r="D106" s="67"/>
      <c r="E106" s="59">
        <f t="shared" si="0"/>
        <v>2</v>
      </c>
      <c r="F106" s="68"/>
      <c r="G106" s="69"/>
      <c r="H106" s="68">
        <v>2</v>
      </c>
      <c r="I106" s="68"/>
      <c r="J106" s="70">
        <v>2</v>
      </c>
      <c r="K106" s="71"/>
      <c r="L106" s="72"/>
      <c r="M106" s="73"/>
    </row>
    <row r="107" spans="1:13" ht="24" customHeight="1">
      <c r="A107" s="123" t="s">
        <v>288</v>
      </c>
      <c r="B107" s="75" t="s">
        <v>389</v>
      </c>
      <c r="C107" s="67"/>
      <c r="D107" s="67"/>
      <c r="E107" s="59">
        <f t="shared" si="0"/>
        <v>52</v>
      </c>
      <c r="F107" s="68">
        <v>2</v>
      </c>
      <c r="G107" s="69"/>
      <c r="H107" s="68">
        <v>50</v>
      </c>
      <c r="I107" s="68"/>
      <c r="J107" s="70">
        <v>52</v>
      </c>
      <c r="K107" s="71"/>
      <c r="L107" s="72"/>
      <c r="M107" s="73"/>
    </row>
    <row r="108" spans="1:13" ht="24" customHeight="1">
      <c r="A108" s="124"/>
      <c r="B108" s="75" t="s">
        <v>390</v>
      </c>
      <c r="C108" s="67"/>
      <c r="D108" s="67"/>
      <c r="E108" s="59">
        <f t="shared" si="0"/>
        <v>2</v>
      </c>
      <c r="F108" s="68"/>
      <c r="G108" s="69"/>
      <c r="H108" s="68">
        <v>2</v>
      </c>
      <c r="I108" s="68"/>
      <c r="J108" s="70">
        <v>2</v>
      </c>
      <c r="K108" s="71"/>
      <c r="L108" s="72"/>
      <c r="M108" s="73"/>
    </row>
    <row r="109" spans="1:13" ht="24" customHeight="1">
      <c r="A109" s="124"/>
      <c r="B109" s="75" t="s">
        <v>391</v>
      </c>
      <c r="C109" s="67"/>
      <c r="D109" s="67"/>
      <c r="E109" s="59">
        <f t="shared" si="0"/>
        <v>3</v>
      </c>
      <c r="F109" s="68"/>
      <c r="G109" s="69"/>
      <c r="H109" s="68">
        <v>3</v>
      </c>
      <c r="I109" s="68"/>
      <c r="J109" s="70">
        <v>3</v>
      </c>
      <c r="K109" s="71"/>
      <c r="L109" s="72"/>
      <c r="M109" s="73"/>
    </row>
    <row r="110" spans="1:13" ht="24" customHeight="1">
      <c r="A110" s="124"/>
      <c r="B110" s="75" t="s">
        <v>392</v>
      </c>
      <c r="C110" s="67"/>
      <c r="D110" s="67"/>
      <c r="E110" s="59">
        <f t="shared" si="0"/>
        <v>22</v>
      </c>
      <c r="F110" s="68"/>
      <c r="G110" s="69"/>
      <c r="H110" s="68">
        <v>22</v>
      </c>
      <c r="I110" s="68"/>
      <c r="J110" s="70">
        <v>22</v>
      </c>
      <c r="K110" s="71"/>
      <c r="L110" s="72"/>
      <c r="M110" s="73"/>
    </row>
    <row r="111" spans="1:13" ht="24" customHeight="1">
      <c r="A111" s="124"/>
      <c r="B111" s="75" t="s">
        <v>393</v>
      </c>
      <c r="C111" s="67"/>
      <c r="D111" s="67"/>
      <c r="E111" s="59">
        <f t="shared" si="0"/>
        <v>2</v>
      </c>
      <c r="F111" s="68"/>
      <c r="G111" s="69"/>
      <c r="H111" s="68">
        <v>2</v>
      </c>
      <c r="I111" s="68"/>
      <c r="J111" s="70">
        <v>2</v>
      </c>
      <c r="K111" s="71"/>
      <c r="L111" s="72"/>
      <c r="M111" s="73"/>
    </row>
    <row r="112" spans="1:13" ht="24" customHeight="1">
      <c r="A112" s="125"/>
      <c r="B112" s="75" t="s">
        <v>394</v>
      </c>
      <c r="C112" s="67"/>
      <c r="D112" s="67"/>
      <c r="E112" s="59">
        <f t="shared" si="0"/>
        <v>14</v>
      </c>
      <c r="F112" s="68"/>
      <c r="G112" s="69"/>
      <c r="H112" s="68">
        <v>14</v>
      </c>
      <c r="I112" s="68"/>
      <c r="J112" s="70">
        <v>14</v>
      </c>
      <c r="K112" s="71"/>
      <c r="L112" s="72"/>
      <c r="M112" s="73"/>
    </row>
    <row r="113" spans="1:13" ht="24" customHeight="1">
      <c r="A113" s="123" t="s">
        <v>288</v>
      </c>
      <c r="B113" s="74" t="s">
        <v>395</v>
      </c>
      <c r="C113" s="67"/>
      <c r="D113" s="67"/>
      <c r="E113" s="59">
        <f t="shared" si="0"/>
        <v>1</v>
      </c>
      <c r="F113" s="68"/>
      <c r="G113" s="69"/>
      <c r="H113" s="68">
        <v>1</v>
      </c>
      <c r="I113" s="68"/>
      <c r="J113" s="70">
        <v>1</v>
      </c>
      <c r="K113" s="71"/>
      <c r="L113" s="72"/>
      <c r="M113" s="73"/>
    </row>
    <row r="114" spans="1:13" ht="24" customHeight="1">
      <c r="A114" s="124"/>
      <c r="B114" s="75" t="s">
        <v>396</v>
      </c>
      <c r="C114" s="67"/>
      <c r="D114" s="67"/>
      <c r="E114" s="59">
        <f t="shared" si="0"/>
        <v>2</v>
      </c>
      <c r="F114" s="68"/>
      <c r="G114" s="69"/>
      <c r="H114" s="68">
        <v>2</v>
      </c>
      <c r="I114" s="68"/>
      <c r="J114" s="70">
        <v>2</v>
      </c>
      <c r="K114" s="71"/>
      <c r="L114" s="72"/>
      <c r="M114" s="73"/>
    </row>
    <row r="115" spans="1:13" ht="24" customHeight="1">
      <c r="A115" s="124"/>
      <c r="B115" s="75" t="s">
        <v>397</v>
      </c>
      <c r="C115" s="67"/>
      <c r="D115" s="67"/>
      <c r="E115" s="59">
        <f t="shared" si="0"/>
        <v>5</v>
      </c>
      <c r="F115" s="68"/>
      <c r="G115" s="69"/>
      <c r="H115" s="68">
        <v>5</v>
      </c>
      <c r="I115" s="68"/>
      <c r="J115" s="70">
        <v>5</v>
      </c>
      <c r="K115" s="71"/>
      <c r="L115" s="72"/>
      <c r="M115" s="73"/>
    </row>
    <row r="116" spans="1:13" ht="24" customHeight="1">
      <c r="A116" s="124"/>
      <c r="B116" s="75" t="s">
        <v>398</v>
      </c>
      <c r="C116" s="67"/>
      <c r="D116" s="67"/>
      <c r="E116" s="59">
        <f t="shared" si="0"/>
        <v>3</v>
      </c>
      <c r="F116" s="68"/>
      <c r="G116" s="69"/>
      <c r="H116" s="68">
        <v>3</v>
      </c>
      <c r="I116" s="68"/>
      <c r="J116" s="70">
        <v>3</v>
      </c>
      <c r="K116" s="71"/>
      <c r="L116" s="72"/>
      <c r="M116" s="73"/>
    </row>
    <row r="117" spans="1:13" ht="24" customHeight="1">
      <c r="A117" s="124"/>
      <c r="B117" s="75" t="s">
        <v>399</v>
      </c>
      <c r="C117" s="67"/>
      <c r="D117" s="67"/>
      <c r="E117" s="59">
        <f t="shared" si="0"/>
        <v>6</v>
      </c>
      <c r="F117" s="68"/>
      <c r="G117" s="69"/>
      <c r="H117" s="68">
        <v>6</v>
      </c>
      <c r="I117" s="68"/>
      <c r="J117" s="70">
        <v>6</v>
      </c>
      <c r="K117" s="71"/>
      <c r="L117" s="72"/>
      <c r="M117" s="73"/>
    </row>
    <row r="118" spans="1:13" ht="24" customHeight="1">
      <c r="A118" s="125"/>
      <c r="B118" s="75" t="s">
        <v>400</v>
      </c>
      <c r="C118" s="67"/>
      <c r="D118" s="67"/>
      <c r="E118" s="59">
        <f t="shared" si="0"/>
        <v>10</v>
      </c>
      <c r="F118" s="68">
        <v>3</v>
      </c>
      <c r="G118" s="69"/>
      <c r="H118" s="68">
        <v>7</v>
      </c>
      <c r="I118" s="68"/>
      <c r="J118" s="70">
        <v>10</v>
      </c>
      <c r="K118" s="71"/>
      <c r="L118" s="72"/>
      <c r="M118" s="73"/>
    </row>
    <row r="119" spans="1:13" ht="24" customHeight="1">
      <c r="A119" s="123" t="s">
        <v>288</v>
      </c>
      <c r="B119" s="75" t="s">
        <v>401</v>
      </c>
      <c r="C119" s="67"/>
      <c r="D119" s="67"/>
      <c r="E119" s="59">
        <f t="shared" si="0"/>
        <v>12</v>
      </c>
      <c r="F119" s="68">
        <v>1</v>
      </c>
      <c r="G119" s="69"/>
      <c r="H119" s="68">
        <v>11</v>
      </c>
      <c r="I119" s="68"/>
      <c r="J119" s="70">
        <v>12</v>
      </c>
      <c r="K119" s="71"/>
      <c r="L119" s="72"/>
      <c r="M119" s="73"/>
    </row>
    <row r="120" spans="1:13" ht="24" customHeight="1">
      <c r="A120" s="124"/>
      <c r="B120" s="75" t="s">
        <v>402</v>
      </c>
      <c r="C120" s="67"/>
      <c r="D120" s="67"/>
      <c r="E120" s="59">
        <f t="shared" si="0"/>
        <v>3</v>
      </c>
      <c r="F120" s="68">
        <v>1</v>
      </c>
      <c r="G120" s="69"/>
      <c r="H120" s="68">
        <v>2</v>
      </c>
      <c r="I120" s="68"/>
      <c r="J120" s="70">
        <v>3</v>
      </c>
      <c r="K120" s="71"/>
      <c r="L120" s="72"/>
      <c r="M120" s="73"/>
    </row>
    <row r="121" spans="1:13" ht="24" customHeight="1">
      <c r="A121" s="124"/>
      <c r="B121" s="75" t="s">
        <v>403</v>
      </c>
      <c r="C121" s="67"/>
      <c r="D121" s="67"/>
      <c r="E121" s="59">
        <f t="shared" si="0"/>
        <v>9</v>
      </c>
      <c r="F121" s="68"/>
      <c r="G121" s="69"/>
      <c r="H121" s="68">
        <v>9</v>
      </c>
      <c r="I121" s="68"/>
      <c r="J121" s="70">
        <v>9</v>
      </c>
      <c r="K121" s="71"/>
      <c r="L121" s="72"/>
      <c r="M121" s="73"/>
    </row>
    <row r="122" spans="1:13" ht="24" customHeight="1">
      <c r="A122" s="124"/>
      <c r="B122" s="75" t="s">
        <v>404</v>
      </c>
      <c r="C122" s="67"/>
      <c r="D122" s="67"/>
      <c r="E122" s="59">
        <f t="shared" si="0"/>
        <v>2</v>
      </c>
      <c r="F122" s="68"/>
      <c r="G122" s="69"/>
      <c r="H122" s="68">
        <v>2</v>
      </c>
      <c r="I122" s="68"/>
      <c r="J122" s="70">
        <v>2</v>
      </c>
      <c r="K122" s="71"/>
      <c r="L122" s="72"/>
      <c r="M122" s="73"/>
    </row>
    <row r="123" spans="1:13" ht="24" customHeight="1">
      <c r="A123" s="124"/>
      <c r="B123" s="75" t="s">
        <v>405</v>
      </c>
      <c r="C123" s="67"/>
      <c r="D123" s="67"/>
      <c r="E123" s="59">
        <f t="shared" si="0"/>
        <v>3</v>
      </c>
      <c r="F123" s="68"/>
      <c r="G123" s="69"/>
      <c r="H123" s="68">
        <v>3</v>
      </c>
      <c r="I123" s="68"/>
      <c r="J123" s="70">
        <v>3</v>
      </c>
      <c r="K123" s="71"/>
      <c r="L123" s="72"/>
      <c r="M123" s="73"/>
    </row>
    <row r="124" spans="1:13" ht="24" customHeight="1">
      <c r="A124" s="125"/>
      <c r="B124" s="75" t="s">
        <v>406</v>
      </c>
      <c r="C124" s="67"/>
      <c r="D124" s="67"/>
      <c r="E124" s="59">
        <f t="shared" si="0"/>
        <v>3</v>
      </c>
      <c r="F124" s="68"/>
      <c r="G124" s="69"/>
      <c r="H124" s="68">
        <v>3</v>
      </c>
      <c r="I124" s="68"/>
      <c r="J124" s="70">
        <v>3</v>
      </c>
      <c r="K124" s="71"/>
      <c r="L124" s="72"/>
      <c r="M124" s="73"/>
    </row>
    <row r="125" spans="1:13" ht="24" customHeight="1">
      <c r="A125" s="123" t="s">
        <v>288</v>
      </c>
      <c r="B125" s="75" t="s">
        <v>407</v>
      </c>
      <c r="C125" s="67"/>
      <c r="D125" s="67"/>
      <c r="E125" s="59">
        <f t="shared" si="0"/>
        <v>34</v>
      </c>
      <c r="F125" s="68"/>
      <c r="G125" s="69"/>
      <c r="H125" s="68">
        <v>34</v>
      </c>
      <c r="I125" s="68"/>
      <c r="J125" s="70">
        <v>34</v>
      </c>
      <c r="K125" s="71"/>
      <c r="L125" s="72"/>
      <c r="M125" s="73"/>
    </row>
    <row r="126" spans="1:13" ht="24" customHeight="1">
      <c r="A126" s="124"/>
      <c r="B126" s="75" t="s">
        <v>408</v>
      </c>
      <c r="C126" s="67"/>
      <c r="D126" s="67"/>
      <c r="E126" s="59">
        <f t="shared" si="0"/>
        <v>6</v>
      </c>
      <c r="F126" s="68">
        <v>3</v>
      </c>
      <c r="G126" s="69"/>
      <c r="H126" s="68">
        <v>3</v>
      </c>
      <c r="I126" s="68"/>
      <c r="J126" s="70">
        <v>6</v>
      </c>
      <c r="K126" s="71"/>
      <c r="L126" s="72"/>
      <c r="M126" s="73"/>
    </row>
    <row r="127" spans="1:13" ht="24" customHeight="1">
      <c r="A127" s="124"/>
      <c r="B127" s="74" t="s">
        <v>409</v>
      </c>
      <c r="C127" s="67"/>
      <c r="D127" s="67"/>
      <c r="E127" s="59">
        <f t="shared" si="0"/>
        <v>1</v>
      </c>
      <c r="F127" s="68"/>
      <c r="G127" s="69"/>
      <c r="H127" s="68">
        <v>1</v>
      </c>
      <c r="I127" s="68"/>
      <c r="J127" s="70">
        <v>1</v>
      </c>
      <c r="K127" s="71"/>
      <c r="L127" s="72"/>
      <c r="M127" s="73"/>
    </row>
    <row r="128" spans="1:13" ht="24" customHeight="1">
      <c r="A128" s="124"/>
      <c r="B128" s="75" t="s">
        <v>410</v>
      </c>
      <c r="C128" s="67"/>
      <c r="D128" s="67"/>
      <c r="E128" s="59">
        <f t="shared" si="0"/>
        <v>17</v>
      </c>
      <c r="F128" s="68"/>
      <c r="G128" s="69"/>
      <c r="H128" s="68">
        <v>17</v>
      </c>
      <c r="I128" s="68"/>
      <c r="J128" s="70">
        <v>17</v>
      </c>
      <c r="K128" s="71"/>
      <c r="L128" s="72"/>
      <c r="M128" s="73"/>
    </row>
    <row r="129" spans="1:13" ht="24" customHeight="1">
      <c r="A129" s="124"/>
      <c r="B129" s="75" t="s">
        <v>411</v>
      </c>
      <c r="C129" s="67"/>
      <c r="D129" s="67"/>
      <c r="E129" s="59">
        <f t="shared" si="0"/>
        <v>4</v>
      </c>
      <c r="F129" s="68"/>
      <c r="G129" s="69"/>
      <c r="H129" s="68">
        <v>4</v>
      </c>
      <c r="I129" s="68"/>
      <c r="J129" s="70">
        <v>4</v>
      </c>
      <c r="K129" s="71"/>
      <c r="L129" s="72"/>
      <c r="M129" s="73"/>
    </row>
    <row r="130" spans="1:13" ht="24" customHeight="1">
      <c r="A130" s="124"/>
      <c r="B130" s="75" t="s">
        <v>412</v>
      </c>
      <c r="C130" s="67"/>
      <c r="D130" s="67"/>
      <c r="E130" s="59">
        <f t="shared" si="0"/>
        <v>4</v>
      </c>
      <c r="F130" s="68"/>
      <c r="G130" s="69"/>
      <c r="H130" s="68">
        <v>4</v>
      </c>
      <c r="I130" s="68"/>
      <c r="J130" s="70">
        <v>4</v>
      </c>
      <c r="K130" s="71"/>
      <c r="L130" s="72"/>
      <c r="M130" s="73"/>
    </row>
    <row r="131" spans="1:13" ht="24" customHeight="1">
      <c r="A131" s="124"/>
      <c r="B131" s="75" t="s">
        <v>413</v>
      </c>
      <c r="C131" s="67"/>
      <c r="D131" s="67"/>
      <c r="E131" s="59">
        <f t="shared" si="0"/>
        <v>3</v>
      </c>
      <c r="F131" s="68"/>
      <c r="G131" s="69"/>
      <c r="H131" s="68">
        <v>3</v>
      </c>
      <c r="I131" s="68"/>
      <c r="J131" s="70">
        <v>3</v>
      </c>
      <c r="K131" s="71"/>
      <c r="L131" s="72"/>
      <c r="M131" s="73"/>
    </row>
    <row r="132" spans="1:13" ht="24" customHeight="1">
      <c r="A132" s="123" t="s">
        <v>414</v>
      </c>
      <c r="B132" s="76" t="s">
        <v>415</v>
      </c>
      <c r="C132" s="58"/>
      <c r="D132" s="58"/>
      <c r="E132" s="59">
        <f t="shared" si="0"/>
        <v>1</v>
      </c>
      <c r="F132" s="60"/>
      <c r="G132" s="59"/>
      <c r="H132" s="60">
        <v>1</v>
      </c>
      <c r="I132" s="60"/>
      <c r="J132" s="61">
        <v>1</v>
      </c>
      <c r="K132" s="62"/>
      <c r="L132" s="63"/>
      <c r="M132" s="64"/>
    </row>
    <row r="133" spans="1:13" ht="24" customHeight="1">
      <c r="A133" s="124"/>
      <c r="B133" s="76" t="s">
        <v>416</v>
      </c>
      <c r="C133" s="58"/>
      <c r="D133" s="58"/>
      <c r="E133" s="59">
        <f t="shared" si="0"/>
        <v>2</v>
      </c>
      <c r="F133" s="60">
        <v>1</v>
      </c>
      <c r="G133" s="59"/>
      <c r="H133" s="60">
        <v>1</v>
      </c>
      <c r="I133" s="60"/>
      <c r="J133" s="61">
        <v>2</v>
      </c>
      <c r="K133" s="62"/>
      <c r="L133" s="63"/>
      <c r="M133" s="64"/>
    </row>
    <row r="134" spans="1:13" ht="24" customHeight="1">
      <c r="A134" s="124"/>
      <c r="B134" s="76" t="s">
        <v>417</v>
      </c>
      <c r="C134" s="58"/>
      <c r="D134" s="58"/>
      <c r="E134" s="59">
        <f t="shared" si="0"/>
        <v>15</v>
      </c>
      <c r="F134" s="60">
        <v>10</v>
      </c>
      <c r="G134" s="59"/>
      <c r="H134" s="60">
        <v>5</v>
      </c>
      <c r="I134" s="60"/>
      <c r="J134" s="61">
        <v>15</v>
      </c>
      <c r="K134" s="62"/>
      <c r="L134" s="63"/>
      <c r="M134" s="64"/>
    </row>
    <row r="135" spans="1:13" ht="24" customHeight="1">
      <c r="A135" s="124"/>
      <c r="B135" s="76" t="s">
        <v>418</v>
      </c>
      <c r="C135" s="58"/>
      <c r="D135" s="58"/>
      <c r="E135" s="59">
        <f t="shared" si="0"/>
        <v>1</v>
      </c>
      <c r="F135" s="60">
        <v>1</v>
      </c>
      <c r="G135" s="59"/>
      <c r="H135" s="60"/>
      <c r="I135" s="60"/>
      <c r="J135" s="61">
        <v>1</v>
      </c>
      <c r="K135" s="62"/>
      <c r="L135" s="63"/>
      <c r="M135" s="64"/>
    </row>
    <row r="136" spans="1:13" ht="24" customHeight="1">
      <c r="A136" s="124"/>
      <c r="B136" s="76" t="s">
        <v>419</v>
      </c>
      <c r="C136" s="58"/>
      <c r="D136" s="58"/>
      <c r="E136" s="59">
        <f t="shared" si="0"/>
        <v>1</v>
      </c>
      <c r="F136" s="60">
        <v>1</v>
      </c>
      <c r="G136" s="59"/>
      <c r="H136" s="60"/>
      <c r="I136" s="60"/>
      <c r="J136" s="61">
        <v>1</v>
      </c>
      <c r="K136" s="62"/>
      <c r="L136" s="63"/>
      <c r="M136" s="64"/>
    </row>
    <row r="137" spans="1:13" ht="24" customHeight="1">
      <c r="A137" s="125"/>
      <c r="B137" s="76" t="s">
        <v>420</v>
      </c>
      <c r="C137" s="58"/>
      <c r="D137" s="58"/>
      <c r="E137" s="59">
        <f t="shared" si="0"/>
        <v>2</v>
      </c>
      <c r="F137" s="60">
        <v>1</v>
      </c>
      <c r="G137" s="59"/>
      <c r="H137" s="60">
        <v>1</v>
      </c>
      <c r="I137" s="60"/>
      <c r="J137" s="61">
        <v>2</v>
      </c>
      <c r="K137" s="62"/>
      <c r="L137" s="63"/>
      <c r="M137" s="64"/>
    </row>
    <row r="138" spans="1:13" ht="24" customHeight="1">
      <c r="A138" s="123" t="s">
        <v>414</v>
      </c>
      <c r="B138" s="76" t="s">
        <v>421</v>
      </c>
      <c r="C138" s="58"/>
      <c r="D138" s="58"/>
      <c r="E138" s="59">
        <f t="shared" si="0"/>
        <v>25</v>
      </c>
      <c r="F138" s="60">
        <v>6</v>
      </c>
      <c r="G138" s="59"/>
      <c r="H138" s="60">
        <v>19</v>
      </c>
      <c r="I138" s="60"/>
      <c r="J138" s="61">
        <v>25</v>
      </c>
      <c r="K138" s="62"/>
      <c r="L138" s="63"/>
      <c r="M138" s="64"/>
    </row>
    <row r="139" spans="1:13" ht="24" customHeight="1">
      <c r="A139" s="124"/>
      <c r="B139" s="76" t="s">
        <v>422</v>
      </c>
      <c r="C139" s="58"/>
      <c r="D139" s="58"/>
      <c r="E139" s="59">
        <f t="shared" si="0"/>
        <v>3</v>
      </c>
      <c r="F139" s="60">
        <v>2</v>
      </c>
      <c r="G139" s="59"/>
      <c r="H139" s="60">
        <v>1</v>
      </c>
      <c r="I139" s="60"/>
      <c r="J139" s="61">
        <v>3</v>
      </c>
      <c r="K139" s="62"/>
      <c r="L139" s="63"/>
      <c r="M139" s="64"/>
    </row>
    <row r="140" spans="1:13" ht="24" customHeight="1">
      <c r="A140" s="124"/>
      <c r="B140" s="76" t="s">
        <v>423</v>
      </c>
      <c r="C140" s="58"/>
      <c r="D140" s="58"/>
      <c r="E140" s="59">
        <f t="shared" si="0"/>
        <v>1</v>
      </c>
      <c r="F140" s="60"/>
      <c r="G140" s="59"/>
      <c r="H140" s="60">
        <v>1</v>
      </c>
      <c r="I140" s="60"/>
      <c r="J140" s="61">
        <v>1</v>
      </c>
      <c r="K140" s="62"/>
      <c r="L140" s="63"/>
      <c r="M140" s="64"/>
    </row>
    <row r="141" spans="1:13" ht="24" customHeight="1">
      <c r="A141" s="124"/>
      <c r="B141" s="76" t="s">
        <v>424</v>
      </c>
      <c r="C141" s="58"/>
      <c r="D141" s="58"/>
      <c r="E141" s="59">
        <f t="shared" si="0"/>
        <v>4</v>
      </c>
      <c r="F141" s="60">
        <v>2</v>
      </c>
      <c r="G141" s="59"/>
      <c r="H141" s="60">
        <v>2</v>
      </c>
      <c r="I141" s="60"/>
      <c r="J141" s="61">
        <v>4</v>
      </c>
      <c r="K141" s="62"/>
      <c r="L141" s="63"/>
      <c r="M141" s="64"/>
    </row>
    <row r="142" spans="1:13" ht="24" customHeight="1">
      <c r="A142" s="124"/>
      <c r="B142" s="76" t="s">
        <v>425</v>
      </c>
      <c r="C142" s="58"/>
      <c r="D142" s="58"/>
      <c r="E142" s="59">
        <f t="shared" si="0"/>
        <v>5</v>
      </c>
      <c r="F142" s="60">
        <v>3</v>
      </c>
      <c r="G142" s="59"/>
      <c r="H142" s="60">
        <v>2</v>
      </c>
      <c r="I142" s="60"/>
      <c r="J142" s="61">
        <v>5</v>
      </c>
      <c r="K142" s="62"/>
      <c r="L142" s="63"/>
      <c r="M142" s="64"/>
    </row>
    <row r="143" spans="1:13" ht="24" customHeight="1">
      <c r="A143" s="125"/>
      <c r="B143" s="76" t="s">
        <v>426</v>
      </c>
      <c r="C143" s="58"/>
      <c r="D143" s="58"/>
      <c r="E143" s="59">
        <f t="shared" si="0"/>
        <v>1</v>
      </c>
      <c r="F143" s="60"/>
      <c r="G143" s="59"/>
      <c r="H143" s="60">
        <v>1</v>
      </c>
      <c r="I143" s="60"/>
      <c r="J143" s="61">
        <v>1</v>
      </c>
      <c r="K143" s="62"/>
      <c r="L143" s="63"/>
      <c r="M143" s="64"/>
    </row>
    <row r="144" spans="1:13" ht="24" customHeight="1">
      <c r="A144" s="123" t="s">
        <v>414</v>
      </c>
      <c r="B144" s="74" t="s">
        <v>427</v>
      </c>
      <c r="C144" s="58"/>
      <c r="D144" s="58"/>
      <c r="E144" s="59">
        <f t="shared" si="0"/>
        <v>1</v>
      </c>
      <c r="F144" s="60"/>
      <c r="G144" s="59"/>
      <c r="H144" s="60">
        <v>1</v>
      </c>
      <c r="I144" s="60"/>
      <c r="J144" s="61">
        <v>1</v>
      </c>
      <c r="K144" s="62"/>
      <c r="L144" s="63"/>
      <c r="M144" s="64"/>
    </row>
    <row r="145" spans="1:13" ht="24" customHeight="1">
      <c r="A145" s="124"/>
      <c r="B145" s="75" t="s">
        <v>428</v>
      </c>
      <c r="C145" s="58"/>
      <c r="D145" s="58"/>
      <c r="E145" s="59">
        <f t="shared" si="0"/>
        <v>2</v>
      </c>
      <c r="F145" s="60">
        <v>1</v>
      </c>
      <c r="G145" s="59"/>
      <c r="H145" s="60">
        <v>1</v>
      </c>
      <c r="I145" s="60"/>
      <c r="J145" s="61">
        <v>2</v>
      </c>
      <c r="K145" s="62"/>
      <c r="L145" s="63"/>
      <c r="M145" s="64"/>
    </row>
    <row r="146" spans="1:13" ht="24" customHeight="1">
      <c r="A146" s="124"/>
      <c r="B146" s="74" t="s">
        <v>429</v>
      </c>
      <c r="C146" s="58"/>
      <c r="D146" s="58"/>
      <c r="E146" s="59">
        <f t="shared" si="0"/>
        <v>1</v>
      </c>
      <c r="F146" s="60"/>
      <c r="G146" s="59"/>
      <c r="H146" s="60">
        <v>1</v>
      </c>
      <c r="I146" s="60"/>
      <c r="J146" s="61">
        <v>1</v>
      </c>
      <c r="K146" s="62"/>
      <c r="L146" s="63"/>
      <c r="M146" s="64"/>
    </row>
    <row r="147" spans="1:13" ht="24" customHeight="1">
      <c r="A147" s="124"/>
      <c r="B147" s="75" t="s">
        <v>430</v>
      </c>
      <c r="C147" s="58"/>
      <c r="D147" s="58"/>
      <c r="E147" s="59">
        <f t="shared" si="0"/>
        <v>2</v>
      </c>
      <c r="F147" s="60">
        <v>2</v>
      </c>
      <c r="G147" s="59"/>
      <c r="H147" s="60"/>
      <c r="I147" s="60"/>
      <c r="J147" s="61">
        <v>2</v>
      </c>
      <c r="K147" s="62"/>
      <c r="L147" s="63"/>
      <c r="M147" s="64"/>
    </row>
    <row r="148" spans="1:13" ht="24" customHeight="1">
      <c r="A148" s="124"/>
      <c r="B148" s="75" t="s">
        <v>431</v>
      </c>
      <c r="C148" s="58"/>
      <c r="D148" s="58"/>
      <c r="E148" s="59">
        <f t="shared" si="0"/>
        <v>5</v>
      </c>
      <c r="F148" s="60"/>
      <c r="G148" s="59"/>
      <c r="H148" s="60">
        <v>5</v>
      </c>
      <c r="I148" s="60"/>
      <c r="J148" s="61">
        <v>5</v>
      </c>
      <c r="K148" s="62"/>
      <c r="L148" s="63"/>
      <c r="M148" s="64"/>
    </row>
    <row r="149" spans="1:13" ht="24" customHeight="1">
      <c r="A149" s="124"/>
      <c r="B149" s="75" t="s">
        <v>432</v>
      </c>
      <c r="C149" s="58"/>
      <c r="D149" s="58"/>
      <c r="E149" s="59">
        <f t="shared" si="0"/>
        <v>2</v>
      </c>
      <c r="F149" s="60">
        <v>2</v>
      </c>
      <c r="G149" s="59"/>
      <c r="H149" s="60"/>
      <c r="I149" s="60"/>
      <c r="J149" s="61">
        <v>2</v>
      </c>
      <c r="K149" s="62"/>
      <c r="L149" s="63"/>
      <c r="M149" s="64"/>
    </row>
    <row r="150" spans="1:13" ht="24" customHeight="1">
      <c r="A150" s="123" t="s">
        <v>414</v>
      </c>
      <c r="B150" s="75" t="s">
        <v>433</v>
      </c>
      <c r="C150" s="58"/>
      <c r="D150" s="58"/>
      <c r="E150" s="59">
        <f t="shared" si="0"/>
        <v>3</v>
      </c>
      <c r="F150" s="60"/>
      <c r="G150" s="59"/>
      <c r="H150" s="60">
        <v>3</v>
      </c>
      <c r="I150" s="60"/>
      <c r="J150" s="61">
        <v>3</v>
      </c>
      <c r="K150" s="62"/>
      <c r="L150" s="63"/>
      <c r="M150" s="64"/>
    </row>
    <row r="151" spans="1:13" ht="24" customHeight="1">
      <c r="A151" s="124"/>
      <c r="B151" s="75" t="s">
        <v>434</v>
      </c>
      <c r="C151" s="58"/>
      <c r="D151" s="58"/>
      <c r="E151" s="59">
        <f t="shared" si="0"/>
        <v>9</v>
      </c>
      <c r="F151" s="60"/>
      <c r="G151" s="59"/>
      <c r="H151" s="60">
        <v>9</v>
      </c>
      <c r="I151" s="60"/>
      <c r="J151" s="61">
        <v>9</v>
      </c>
      <c r="K151" s="62"/>
      <c r="L151" s="63"/>
      <c r="M151" s="64"/>
    </row>
    <row r="152" spans="1:13" ht="24" customHeight="1">
      <c r="A152" s="124"/>
      <c r="B152" s="74" t="s">
        <v>435</v>
      </c>
      <c r="C152" s="58"/>
      <c r="D152" s="58"/>
      <c r="E152" s="59">
        <f t="shared" si="0"/>
        <v>1</v>
      </c>
      <c r="F152" s="60"/>
      <c r="G152" s="59"/>
      <c r="H152" s="60">
        <v>1</v>
      </c>
      <c r="I152" s="60"/>
      <c r="J152" s="61">
        <v>1</v>
      </c>
      <c r="K152" s="62"/>
      <c r="L152" s="63"/>
      <c r="M152" s="64"/>
    </row>
    <row r="153" spans="1:13" ht="24" customHeight="1">
      <c r="A153" s="124"/>
      <c r="B153" s="75" t="s">
        <v>436</v>
      </c>
      <c r="C153" s="58"/>
      <c r="D153" s="58"/>
      <c r="E153" s="59">
        <f t="shared" si="0"/>
        <v>25</v>
      </c>
      <c r="F153" s="60">
        <v>3</v>
      </c>
      <c r="G153" s="59"/>
      <c r="H153" s="60">
        <v>22</v>
      </c>
      <c r="I153" s="60"/>
      <c r="J153" s="61">
        <v>25</v>
      </c>
      <c r="K153" s="62"/>
      <c r="L153" s="63"/>
      <c r="M153" s="64"/>
    </row>
    <row r="154" spans="1:13" ht="24" customHeight="1">
      <c r="A154" s="124"/>
      <c r="B154" s="75" t="s">
        <v>437</v>
      </c>
      <c r="C154" s="58"/>
      <c r="D154" s="58"/>
      <c r="E154" s="59">
        <f t="shared" si="0"/>
        <v>4</v>
      </c>
      <c r="F154" s="60"/>
      <c r="G154" s="59"/>
      <c r="H154" s="60">
        <v>4</v>
      </c>
      <c r="I154" s="60"/>
      <c r="J154" s="61">
        <v>4</v>
      </c>
      <c r="K154" s="62"/>
      <c r="L154" s="63"/>
      <c r="M154" s="64"/>
    </row>
    <row r="155" spans="1:13" ht="24" customHeight="1">
      <c r="A155" s="124"/>
      <c r="B155" s="75" t="s">
        <v>438</v>
      </c>
      <c r="C155" s="58"/>
      <c r="D155" s="58"/>
      <c r="E155" s="59">
        <f t="shared" si="0"/>
        <v>3</v>
      </c>
      <c r="F155" s="60"/>
      <c r="G155" s="59"/>
      <c r="H155" s="60">
        <v>3</v>
      </c>
      <c r="I155" s="60"/>
      <c r="J155" s="61">
        <v>3</v>
      </c>
      <c r="K155" s="62"/>
      <c r="L155" s="63"/>
      <c r="M155" s="64"/>
    </row>
    <row r="156" spans="1:13" ht="24" customHeight="1">
      <c r="A156" s="123" t="s">
        <v>414</v>
      </c>
      <c r="B156" s="74" t="s">
        <v>439</v>
      </c>
      <c r="C156" s="58"/>
      <c r="D156" s="58"/>
      <c r="E156" s="59">
        <f t="shared" si="0"/>
        <v>1</v>
      </c>
      <c r="F156" s="60"/>
      <c r="G156" s="59"/>
      <c r="H156" s="60">
        <v>1</v>
      </c>
      <c r="I156" s="60"/>
      <c r="J156" s="61">
        <v>1</v>
      </c>
      <c r="K156" s="62"/>
      <c r="L156" s="63"/>
      <c r="M156" s="64"/>
    </row>
    <row r="157" spans="1:13" ht="24" customHeight="1">
      <c r="A157" s="124"/>
      <c r="B157" s="74" t="s">
        <v>440</v>
      </c>
      <c r="C157" s="58"/>
      <c r="D157" s="58"/>
      <c r="E157" s="59">
        <f t="shared" si="0"/>
        <v>1</v>
      </c>
      <c r="F157" s="60"/>
      <c r="G157" s="59"/>
      <c r="H157" s="60">
        <v>1</v>
      </c>
      <c r="I157" s="60"/>
      <c r="J157" s="61">
        <v>1</v>
      </c>
      <c r="K157" s="62"/>
      <c r="L157" s="63"/>
      <c r="M157" s="64"/>
    </row>
    <row r="158" spans="1:13" ht="24" customHeight="1">
      <c r="A158" s="124"/>
      <c r="B158" s="75" t="s">
        <v>441</v>
      </c>
      <c r="C158" s="58"/>
      <c r="D158" s="58"/>
      <c r="E158" s="59">
        <f t="shared" si="0"/>
        <v>21</v>
      </c>
      <c r="F158" s="60"/>
      <c r="G158" s="59"/>
      <c r="H158" s="60">
        <v>21</v>
      </c>
      <c r="I158" s="60"/>
      <c r="J158" s="61">
        <v>21</v>
      </c>
      <c r="K158" s="62"/>
      <c r="L158" s="63"/>
      <c r="M158" s="64"/>
    </row>
    <row r="159" spans="1:13" ht="24" customHeight="1">
      <c r="A159" s="124"/>
      <c r="B159" s="75" t="s">
        <v>442</v>
      </c>
      <c r="C159" s="58"/>
      <c r="D159" s="58"/>
      <c r="E159" s="59">
        <f t="shared" si="0"/>
        <v>3</v>
      </c>
      <c r="F159" s="60"/>
      <c r="G159" s="59"/>
      <c r="H159" s="60">
        <v>3</v>
      </c>
      <c r="I159" s="60"/>
      <c r="J159" s="61">
        <v>3</v>
      </c>
      <c r="K159" s="62"/>
      <c r="L159" s="63"/>
      <c r="M159" s="64"/>
    </row>
    <row r="160" spans="1:13" ht="24" customHeight="1">
      <c r="A160" s="123" t="s">
        <v>443</v>
      </c>
      <c r="B160" s="76" t="s">
        <v>444</v>
      </c>
      <c r="C160" s="58"/>
      <c r="D160" s="58"/>
      <c r="E160" s="59">
        <f t="shared" si="0"/>
        <v>1</v>
      </c>
      <c r="F160" s="60">
        <v>1</v>
      </c>
      <c r="G160" s="59"/>
      <c r="H160" s="60"/>
      <c r="I160" s="60"/>
      <c r="J160" s="61">
        <v>1</v>
      </c>
      <c r="K160" s="62"/>
      <c r="L160" s="63"/>
      <c r="M160" s="64"/>
    </row>
    <row r="161" spans="1:13" ht="24" customHeight="1">
      <c r="A161" s="124"/>
      <c r="B161" s="76" t="s">
        <v>445</v>
      </c>
      <c r="C161" s="58"/>
      <c r="D161" s="58"/>
      <c r="E161" s="59">
        <f t="shared" si="0"/>
        <v>3</v>
      </c>
      <c r="F161" s="60">
        <v>2</v>
      </c>
      <c r="G161" s="59"/>
      <c r="H161" s="60">
        <v>1</v>
      </c>
      <c r="I161" s="60"/>
      <c r="J161" s="61">
        <v>3</v>
      </c>
      <c r="K161" s="62"/>
      <c r="L161" s="63"/>
      <c r="M161" s="64"/>
    </row>
    <row r="162" spans="1:13" ht="24" customHeight="1">
      <c r="A162" s="124"/>
      <c r="B162" s="76" t="s">
        <v>446</v>
      </c>
      <c r="C162" s="58"/>
      <c r="D162" s="58"/>
      <c r="E162" s="59">
        <f t="shared" si="0"/>
        <v>1</v>
      </c>
      <c r="F162" s="60"/>
      <c r="G162" s="59"/>
      <c r="H162" s="60">
        <v>1</v>
      </c>
      <c r="I162" s="60"/>
      <c r="J162" s="61">
        <v>1</v>
      </c>
      <c r="K162" s="62"/>
      <c r="L162" s="63"/>
      <c r="M162" s="64"/>
    </row>
    <row r="163" spans="1:13" ht="24" customHeight="1">
      <c r="A163" s="124"/>
      <c r="B163" s="76" t="s">
        <v>447</v>
      </c>
      <c r="C163" s="58"/>
      <c r="D163" s="58"/>
      <c r="E163" s="59">
        <f t="shared" si="0"/>
        <v>7</v>
      </c>
      <c r="F163" s="60">
        <v>2</v>
      </c>
      <c r="G163" s="59"/>
      <c r="H163" s="60">
        <v>5</v>
      </c>
      <c r="I163" s="60"/>
      <c r="J163" s="61">
        <v>7</v>
      </c>
      <c r="K163" s="62"/>
      <c r="L163" s="63"/>
      <c r="M163" s="64"/>
    </row>
    <row r="164" spans="1:13" ht="24" customHeight="1">
      <c r="A164" s="124"/>
      <c r="B164" s="75" t="s">
        <v>448</v>
      </c>
      <c r="C164" s="58"/>
      <c r="D164" s="58"/>
      <c r="E164" s="59">
        <f t="shared" si="0"/>
        <v>14</v>
      </c>
      <c r="F164" s="60">
        <v>1</v>
      </c>
      <c r="G164" s="59"/>
      <c r="H164" s="60">
        <v>13</v>
      </c>
      <c r="I164" s="60"/>
      <c r="J164" s="61">
        <v>14</v>
      </c>
      <c r="K164" s="62"/>
      <c r="L164" s="63"/>
      <c r="M164" s="64"/>
    </row>
    <row r="165" spans="1:13" ht="24" customHeight="1">
      <c r="A165" s="125"/>
      <c r="B165" s="74" t="s">
        <v>449</v>
      </c>
      <c r="C165" s="58"/>
      <c r="D165" s="58"/>
      <c r="E165" s="59">
        <f t="shared" si="0"/>
        <v>1</v>
      </c>
      <c r="F165" s="60"/>
      <c r="G165" s="59"/>
      <c r="H165" s="60">
        <v>1</v>
      </c>
      <c r="I165" s="60"/>
      <c r="J165" s="61">
        <v>1</v>
      </c>
      <c r="K165" s="62"/>
      <c r="L165" s="63"/>
      <c r="M165" s="64"/>
    </row>
    <row r="166" spans="1:13" ht="24" customHeight="1">
      <c r="A166" s="123" t="s">
        <v>443</v>
      </c>
      <c r="B166" s="74" t="s">
        <v>450</v>
      </c>
      <c r="C166" s="58"/>
      <c r="D166" s="58"/>
      <c r="E166" s="59">
        <f t="shared" si="0"/>
        <v>1</v>
      </c>
      <c r="F166" s="60"/>
      <c r="G166" s="59"/>
      <c r="H166" s="60">
        <v>1</v>
      </c>
      <c r="I166" s="60"/>
      <c r="J166" s="61">
        <v>1</v>
      </c>
      <c r="K166" s="62"/>
      <c r="L166" s="63"/>
      <c r="M166" s="64"/>
    </row>
    <row r="167" spans="1:13" ht="24" customHeight="1">
      <c r="A167" s="124"/>
      <c r="B167" s="75" t="s">
        <v>451</v>
      </c>
      <c r="C167" s="58"/>
      <c r="D167" s="58"/>
      <c r="E167" s="59">
        <f t="shared" si="0"/>
        <v>10</v>
      </c>
      <c r="F167" s="60">
        <v>3</v>
      </c>
      <c r="G167" s="59"/>
      <c r="H167" s="60">
        <v>7</v>
      </c>
      <c r="I167" s="60"/>
      <c r="J167" s="61">
        <v>10</v>
      </c>
      <c r="K167" s="62"/>
      <c r="L167" s="63"/>
      <c r="M167" s="64"/>
    </row>
    <row r="168" spans="1:13" ht="24" customHeight="1">
      <c r="A168" s="124"/>
      <c r="B168" s="75" t="s">
        <v>452</v>
      </c>
      <c r="C168" s="58"/>
      <c r="D168" s="58"/>
      <c r="E168" s="59">
        <f t="shared" si="0"/>
        <v>7</v>
      </c>
      <c r="F168" s="60">
        <v>7</v>
      </c>
      <c r="G168" s="59"/>
      <c r="H168" s="60">
        <v>0</v>
      </c>
      <c r="I168" s="60"/>
      <c r="J168" s="61">
        <v>7</v>
      </c>
      <c r="K168" s="62"/>
      <c r="L168" s="63"/>
      <c r="M168" s="64"/>
    </row>
    <row r="169" spans="1:13" ht="24" customHeight="1">
      <c r="A169" s="124"/>
      <c r="B169" s="75" t="s">
        <v>453</v>
      </c>
      <c r="C169" s="58"/>
      <c r="D169" s="58"/>
      <c r="E169" s="59">
        <f t="shared" si="0"/>
        <v>7</v>
      </c>
      <c r="F169" s="60"/>
      <c r="G169" s="59"/>
      <c r="H169" s="60">
        <v>7</v>
      </c>
      <c r="I169" s="60"/>
      <c r="J169" s="61">
        <v>7</v>
      </c>
      <c r="K169" s="62"/>
      <c r="L169" s="63"/>
      <c r="M169" s="64"/>
    </row>
    <row r="170" spans="1:13" ht="24" customHeight="1">
      <c r="A170" s="124"/>
      <c r="B170" s="75" t="s">
        <v>454</v>
      </c>
      <c r="C170" s="58"/>
      <c r="D170" s="58"/>
      <c r="E170" s="59">
        <f t="shared" si="0"/>
        <v>7</v>
      </c>
      <c r="F170" s="60"/>
      <c r="G170" s="59"/>
      <c r="H170" s="60">
        <v>7</v>
      </c>
      <c r="I170" s="60"/>
      <c r="J170" s="61">
        <v>7</v>
      </c>
      <c r="K170" s="62"/>
      <c r="L170" s="63"/>
      <c r="M170" s="64"/>
    </row>
    <row r="171" spans="1:13" ht="24" customHeight="1">
      <c r="A171" s="125"/>
      <c r="B171" s="75" t="s">
        <v>455</v>
      </c>
      <c r="C171" s="58"/>
      <c r="D171" s="58"/>
      <c r="E171" s="59">
        <f t="shared" si="0"/>
        <v>7</v>
      </c>
      <c r="F171" s="60"/>
      <c r="G171" s="59"/>
      <c r="H171" s="60">
        <v>7</v>
      </c>
      <c r="I171" s="60"/>
      <c r="J171" s="61">
        <v>7</v>
      </c>
      <c r="K171" s="62"/>
      <c r="L171" s="63"/>
      <c r="M171" s="64"/>
    </row>
    <row r="172" spans="1:13" ht="24" customHeight="1">
      <c r="A172" s="123" t="s">
        <v>443</v>
      </c>
      <c r="B172" s="75" t="s">
        <v>456</v>
      </c>
      <c r="C172" s="58"/>
      <c r="D172" s="58"/>
      <c r="E172" s="59">
        <f t="shared" si="0"/>
        <v>2</v>
      </c>
      <c r="F172" s="60"/>
      <c r="G172" s="59"/>
      <c r="H172" s="60">
        <v>2</v>
      </c>
      <c r="I172" s="60"/>
      <c r="J172" s="61">
        <v>2</v>
      </c>
      <c r="K172" s="62"/>
      <c r="L172" s="63"/>
      <c r="M172" s="64"/>
    </row>
    <row r="173" spans="1:13" ht="24" customHeight="1">
      <c r="A173" s="124"/>
      <c r="B173" s="75" t="s">
        <v>457</v>
      </c>
      <c r="C173" s="58"/>
      <c r="D173" s="58"/>
      <c r="E173" s="59">
        <f t="shared" si="0"/>
        <v>11</v>
      </c>
      <c r="F173" s="60">
        <v>1</v>
      </c>
      <c r="G173" s="59"/>
      <c r="H173" s="60">
        <v>10</v>
      </c>
      <c r="I173" s="60"/>
      <c r="J173" s="61">
        <v>11</v>
      </c>
      <c r="K173" s="62"/>
      <c r="L173" s="63"/>
      <c r="M173" s="64"/>
    </row>
    <row r="174" spans="1:13" ht="24" customHeight="1">
      <c r="A174" s="124"/>
      <c r="B174" s="75" t="s">
        <v>458</v>
      </c>
      <c r="C174" s="58"/>
      <c r="D174" s="58"/>
      <c r="E174" s="59">
        <f t="shared" si="0"/>
        <v>15</v>
      </c>
      <c r="F174" s="60">
        <v>1</v>
      </c>
      <c r="G174" s="59"/>
      <c r="H174" s="60">
        <v>14</v>
      </c>
      <c r="I174" s="60"/>
      <c r="J174" s="61">
        <v>15</v>
      </c>
      <c r="K174" s="62"/>
      <c r="L174" s="63"/>
      <c r="M174" s="64"/>
    </row>
    <row r="175" spans="1:13" ht="24" customHeight="1">
      <c r="A175" s="124"/>
      <c r="B175" s="75" t="s">
        <v>459</v>
      </c>
      <c r="C175" s="58"/>
      <c r="D175" s="58"/>
      <c r="E175" s="59">
        <f t="shared" si="0"/>
        <v>7</v>
      </c>
      <c r="F175" s="60"/>
      <c r="G175" s="59"/>
      <c r="H175" s="60">
        <v>7</v>
      </c>
      <c r="I175" s="60"/>
      <c r="J175" s="61">
        <v>7</v>
      </c>
      <c r="K175" s="62"/>
      <c r="L175" s="63"/>
      <c r="M175" s="64"/>
    </row>
    <row r="176" spans="1:13" ht="24" customHeight="1">
      <c r="A176" s="124"/>
      <c r="B176" s="74" t="s">
        <v>460</v>
      </c>
      <c r="C176" s="58"/>
      <c r="D176" s="58"/>
      <c r="E176" s="59">
        <f t="shared" si="0"/>
        <v>1</v>
      </c>
      <c r="F176" s="60"/>
      <c r="G176" s="59"/>
      <c r="H176" s="60">
        <v>1</v>
      </c>
      <c r="I176" s="60"/>
      <c r="J176" s="61">
        <v>1</v>
      </c>
      <c r="K176" s="62"/>
      <c r="L176" s="63"/>
      <c r="M176" s="64"/>
    </row>
    <row r="177" spans="1:19" ht="24" customHeight="1">
      <c r="A177" s="125"/>
      <c r="B177" s="75" t="s">
        <v>461</v>
      </c>
      <c r="C177" s="58"/>
      <c r="D177" s="58"/>
      <c r="E177" s="59">
        <f t="shared" si="0"/>
        <v>4</v>
      </c>
      <c r="F177" s="60"/>
      <c r="G177" s="59"/>
      <c r="H177" s="60">
        <v>4</v>
      </c>
      <c r="I177" s="60"/>
      <c r="J177" s="61">
        <v>4</v>
      </c>
      <c r="K177" s="62"/>
      <c r="L177" s="63"/>
      <c r="M177" s="64"/>
    </row>
    <row r="178" spans="1:19" ht="24" customHeight="1">
      <c r="A178" s="123" t="s">
        <v>443</v>
      </c>
      <c r="B178" s="75" t="s">
        <v>462</v>
      </c>
      <c r="C178" s="58"/>
      <c r="D178" s="58"/>
      <c r="E178" s="59">
        <f t="shared" si="0"/>
        <v>5</v>
      </c>
      <c r="F178" s="60"/>
      <c r="G178" s="59"/>
      <c r="H178" s="60">
        <v>5</v>
      </c>
      <c r="I178" s="60"/>
      <c r="J178" s="61">
        <v>5</v>
      </c>
      <c r="K178" s="62"/>
      <c r="L178" s="63"/>
      <c r="M178" s="64"/>
    </row>
    <row r="179" spans="1:19" ht="24" customHeight="1">
      <c r="A179" s="124"/>
      <c r="B179" s="75" t="s">
        <v>463</v>
      </c>
      <c r="C179" s="58"/>
      <c r="D179" s="58"/>
      <c r="E179" s="59">
        <f t="shared" si="0"/>
        <v>9</v>
      </c>
      <c r="F179" s="60">
        <v>1</v>
      </c>
      <c r="G179" s="59"/>
      <c r="H179" s="60">
        <v>8</v>
      </c>
      <c r="I179" s="60"/>
      <c r="J179" s="61">
        <v>9</v>
      </c>
      <c r="K179" s="62"/>
      <c r="L179" s="63"/>
      <c r="M179" s="64"/>
    </row>
    <row r="180" spans="1:19" ht="24" customHeight="1">
      <c r="A180" s="124"/>
      <c r="B180" s="75" t="s">
        <v>464</v>
      </c>
      <c r="C180" s="58"/>
      <c r="D180" s="58"/>
      <c r="E180" s="59">
        <f t="shared" si="0"/>
        <v>8</v>
      </c>
      <c r="F180" s="60">
        <v>3</v>
      </c>
      <c r="G180" s="59"/>
      <c r="H180" s="60">
        <v>5</v>
      </c>
      <c r="I180" s="60"/>
      <c r="J180" s="61">
        <v>8</v>
      </c>
      <c r="K180" s="62"/>
      <c r="L180" s="63"/>
      <c r="M180" s="64"/>
    </row>
    <row r="181" spans="1:19" ht="24" customHeight="1">
      <c r="A181" s="124"/>
      <c r="B181" s="75" t="s">
        <v>384</v>
      </c>
      <c r="C181" s="58"/>
      <c r="D181" s="58"/>
      <c r="E181" s="59">
        <f t="shared" si="0"/>
        <v>1</v>
      </c>
      <c r="F181" s="60"/>
      <c r="G181" s="59"/>
      <c r="H181" s="60">
        <v>1</v>
      </c>
      <c r="I181" s="60"/>
      <c r="J181" s="61">
        <v>1</v>
      </c>
      <c r="K181" s="62"/>
      <c r="L181" s="63"/>
      <c r="M181" s="64"/>
    </row>
    <row r="182" spans="1:19" ht="24" customHeight="1">
      <c r="A182" s="124"/>
      <c r="B182" s="75" t="s">
        <v>465</v>
      </c>
      <c r="C182" s="58"/>
      <c r="D182" s="58"/>
      <c r="E182" s="59">
        <f t="shared" si="0"/>
        <v>10</v>
      </c>
      <c r="F182" s="60">
        <v>7</v>
      </c>
      <c r="G182" s="59"/>
      <c r="H182" s="60">
        <v>3</v>
      </c>
      <c r="I182" s="60"/>
      <c r="J182" s="61">
        <v>10</v>
      </c>
      <c r="K182" s="62"/>
      <c r="L182" s="63"/>
      <c r="M182" s="64"/>
    </row>
    <row r="183" spans="1:19" ht="24" customHeight="1">
      <c r="A183" s="125"/>
      <c r="B183" s="75" t="s">
        <v>466</v>
      </c>
      <c r="C183" s="58"/>
      <c r="D183" s="58"/>
      <c r="E183" s="59">
        <f t="shared" si="0"/>
        <v>3</v>
      </c>
      <c r="F183" s="60"/>
      <c r="G183" s="59"/>
      <c r="H183" s="60">
        <v>3</v>
      </c>
      <c r="I183" s="60"/>
      <c r="J183" s="61">
        <v>3</v>
      </c>
      <c r="K183" s="62"/>
      <c r="L183" s="63"/>
      <c r="M183" s="64"/>
    </row>
    <row r="184" spans="1:19" ht="24" customHeight="1">
      <c r="A184" s="123" t="s">
        <v>443</v>
      </c>
      <c r="B184" s="75" t="s">
        <v>467</v>
      </c>
      <c r="C184" s="58"/>
      <c r="D184" s="58"/>
      <c r="E184" s="59">
        <f t="shared" si="0"/>
        <v>2</v>
      </c>
      <c r="F184" s="60">
        <v>1</v>
      </c>
      <c r="G184" s="59"/>
      <c r="H184" s="60">
        <v>1</v>
      </c>
      <c r="I184" s="60"/>
      <c r="J184" s="61">
        <v>2</v>
      </c>
      <c r="K184" s="62"/>
      <c r="L184" s="63"/>
      <c r="M184" s="64"/>
    </row>
    <row r="185" spans="1:19" ht="24" customHeight="1">
      <c r="A185" s="124"/>
      <c r="B185" s="75" t="s">
        <v>404</v>
      </c>
      <c r="C185" s="58"/>
      <c r="D185" s="58"/>
      <c r="E185" s="59">
        <f t="shared" si="0"/>
        <v>3</v>
      </c>
      <c r="F185" s="60">
        <v>1</v>
      </c>
      <c r="G185" s="59"/>
      <c r="H185" s="60">
        <v>2</v>
      </c>
      <c r="I185" s="60"/>
      <c r="J185" s="61">
        <v>3</v>
      </c>
      <c r="K185" s="62"/>
      <c r="L185" s="63"/>
      <c r="M185" s="64"/>
    </row>
    <row r="186" spans="1:19" ht="24" customHeight="1">
      <c r="A186" s="124"/>
      <c r="B186" s="75" t="s">
        <v>407</v>
      </c>
      <c r="C186" s="58"/>
      <c r="D186" s="58"/>
      <c r="E186" s="59">
        <f t="shared" si="0"/>
        <v>11</v>
      </c>
      <c r="F186" s="60"/>
      <c r="G186" s="59"/>
      <c r="H186" s="60">
        <v>11</v>
      </c>
      <c r="I186" s="60"/>
      <c r="J186" s="61">
        <v>11</v>
      </c>
      <c r="K186" s="62"/>
      <c r="L186" s="63"/>
      <c r="M186" s="64"/>
    </row>
    <row r="187" spans="1:19" ht="24" customHeight="1">
      <c r="A187" s="124"/>
      <c r="B187" s="74" t="s">
        <v>468</v>
      </c>
      <c r="C187" s="58"/>
      <c r="D187" s="58"/>
      <c r="E187" s="59">
        <f t="shared" si="0"/>
        <v>1</v>
      </c>
      <c r="F187" s="60">
        <v>1</v>
      </c>
      <c r="G187" s="59"/>
      <c r="H187" s="60"/>
      <c r="I187" s="60"/>
      <c r="J187" s="61">
        <v>1</v>
      </c>
      <c r="K187" s="62"/>
      <c r="L187" s="63"/>
      <c r="M187" s="64"/>
    </row>
    <row r="188" spans="1:19" ht="24" customHeight="1">
      <c r="A188" s="124"/>
      <c r="B188" s="75" t="s">
        <v>469</v>
      </c>
      <c r="C188" s="58"/>
      <c r="D188" s="58"/>
      <c r="E188" s="59">
        <f t="shared" si="0"/>
        <v>7</v>
      </c>
      <c r="F188" s="60">
        <v>4</v>
      </c>
      <c r="G188" s="59"/>
      <c r="H188" s="60">
        <v>3</v>
      </c>
      <c r="I188" s="60"/>
      <c r="J188" s="61">
        <v>7</v>
      </c>
      <c r="K188" s="62"/>
      <c r="L188" s="63"/>
      <c r="M188" s="64"/>
    </row>
    <row r="189" spans="1:19" ht="24" customHeight="1">
      <c r="A189" s="124"/>
      <c r="B189" s="74" t="s">
        <v>470</v>
      </c>
      <c r="C189" s="58"/>
      <c r="D189" s="58"/>
      <c r="E189" s="59">
        <f t="shared" si="0"/>
        <v>1</v>
      </c>
      <c r="F189" s="60">
        <v>1</v>
      </c>
      <c r="G189" s="59"/>
      <c r="H189" s="60"/>
      <c r="I189" s="60"/>
      <c r="J189" s="61">
        <v>1</v>
      </c>
      <c r="K189" s="62"/>
      <c r="L189" s="63"/>
      <c r="M189" s="64"/>
    </row>
    <row r="190" spans="1:19" ht="24" customHeight="1">
      <c r="A190" s="125"/>
      <c r="B190" s="75" t="s">
        <v>307</v>
      </c>
      <c r="C190" s="58"/>
      <c r="D190" s="58"/>
      <c r="E190" s="59">
        <f t="shared" si="0"/>
        <v>2</v>
      </c>
      <c r="F190" s="60">
        <v>2</v>
      </c>
      <c r="G190" s="59"/>
      <c r="H190" s="60"/>
      <c r="I190" s="60"/>
      <c r="J190" s="61">
        <v>2</v>
      </c>
      <c r="K190" s="62"/>
      <c r="L190" s="63"/>
      <c r="M190" s="64"/>
    </row>
    <row r="191" spans="1:19" ht="24" customHeight="1">
      <c r="A191" s="123" t="s">
        <v>471</v>
      </c>
      <c r="B191" s="74" t="s">
        <v>472</v>
      </c>
      <c r="C191" s="58"/>
      <c r="D191" s="58"/>
      <c r="E191" s="59">
        <f t="shared" si="0"/>
        <v>3</v>
      </c>
      <c r="F191" s="60">
        <v>1</v>
      </c>
      <c r="G191" s="77"/>
      <c r="H191" s="60">
        <v>2</v>
      </c>
      <c r="I191" s="60"/>
      <c r="J191" s="60">
        <v>3</v>
      </c>
      <c r="K191" s="78"/>
      <c r="L191" s="63"/>
      <c r="M191" s="63"/>
      <c r="N191" s="38">
        <v>3.13</v>
      </c>
      <c r="P191" s="65" t="e">
        <f>K5/(N191/K5)</f>
        <v>#DIV/0!</v>
      </c>
      <c r="R191" s="38">
        <v>301.76470588235293</v>
      </c>
      <c r="S191" s="65">
        <f>R191*N191</f>
        <v>944.52352941176468</v>
      </c>
    </row>
    <row r="192" spans="1:19" ht="24" customHeight="1">
      <c r="A192" s="124"/>
      <c r="B192" s="74" t="s">
        <v>473</v>
      </c>
      <c r="C192" s="58"/>
      <c r="D192" s="58"/>
      <c r="E192" s="59">
        <f t="shared" si="0"/>
        <v>7</v>
      </c>
      <c r="F192" s="60"/>
      <c r="G192" s="77"/>
      <c r="H192" s="60">
        <v>7</v>
      </c>
      <c r="I192" s="60"/>
      <c r="J192" s="60">
        <v>7</v>
      </c>
      <c r="K192" s="78"/>
      <c r="L192" s="63"/>
      <c r="M192" s="63"/>
      <c r="P192" s="65"/>
      <c r="S192" s="65"/>
    </row>
    <row r="193" spans="1:21" ht="24" customHeight="1">
      <c r="A193" s="124"/>
      <c r="B193" s="74" t="s">
        <v>474</v>
      </c>
      <c r="C193" s="58"/>
      <c r="D193" s="58"/>
      <c r="E193" s="59">
        <f t="shared" si="0"/>
        <v>4</v>
      </c>
      <c r="F193" s="60"/>
      <c r="G193" s="77"/>
      <c r="H193" s="60">
        <v>4</v>
      </c>
      <c r="I193" s="60"/>
      <c r="J193" s="60">
        <v>4</v>
      </c>
      <c r="K193" s="78"/>
      <c r="L193" s="63"/>
      <c r="M193" s="63"/>
      <c r="P193" s="65"/>
      <c r="S193" s="65"/>
    </row>
    <row r="194" spans="1:21" ht="24" customHeight="1">
      <c r="A194" s="124"/>
      <c r="B194" s="75" t="s">
        <v>475</v>
      </c>
      <c r="C194" s="58"/>
      <c r="D194" s="58"/>
      <c r="E194" s="59">
        <f t="shared" si="0"/>
        <v>8</v>
      </c>
      <c r="F194" s="60">
        <v>2</v>
      </c>
      <c r="G194" s="77"/>
      <c r="H194" s="60">
        <v>6</v>
      </c>
      <c r="I194" s="60"/>
      <c r="J194" s="60">
        <v>8</v>
      </c>
      <c r="K194" s="78"/>
      <c r="L194" s="63"/>
      <c r="M194" s="63"/>
      <c r="P194" s="65"/>
      <c r="S194" s="65"/>
    </row>
    <row r="195" spans="1:21" ht="24" customHeight="1">
      <c r="A195" s="124"/>
      <c r="B195" s="75" t="s">
        <v>476</v>
      </c>
      <c r="C195" s="58"/>
      <c r="D195" s="58"/>
      <c r="E195" s="59">
        <f t="shared" si="0"/>
        <v>3</v>
      </c>
      <c r="F195" s="60"/>
      <c r="G195" s="77"/>
      <c r="H195" s="60">
        <v>3</v>
      </c>
      <c r="I195" s="60"/>
      <c r="J195" s="60">
        <v>3</v>
      </c>
      <c r="K195" s="78"/>
      <c r="L195" s="63"/>
      <c r="M195" s="63"/>
      <c r="P195" s="65"/>
      <c r="S195" s="65"/>
    </row>
    <row r="196" spans="1:21" ht="24" customHeight="1">
      <c r="A196" s="124"/>
      <c r="B196" s="74" t="s">
        <v>477</v>
      </c>
      <c r="C196" s="58"/>
      <c r="D196" s="58"/>
      <c r="E196" s="59">
        <f t="shared" si="0"/>
        <v>1</v>
      </c>
      <c r="F196" s="60"/>
      <c r="G196" s="77"/>
      <c r="H196" s="60">
        <v>1</v>
      </c>
      <c r="I196" s="60"/>
      <c r="J196" s="60">
        <v>1</v>
      </c>
      <c r="K196" s="78"/>
      <c r="L196" s="63"/>
      <c r="M196" s="63"/>
      <c r="P196" s="65"/>
      <c r="S196" s="65"/>
    </row>
    <row r="197" spans="1:21" ht="24" customHeight="1">
      <c r="A197" s="123" t="s">
        <v>471</v>
      </c>
      <c r="B197" s="75" t="s">
        <v>478</v>
      </c>
      <c r="C197" s="58"/>
      <c r="D197" s="58"/>
      <c r="E197" s="59">
        <f t="shared" si="0"/>
        <v>4</v>
      </c>
      <c r="F197" s="60">
        <v>3</v>
      </c>
      <c r="G197" s="77"/>
      <c r="H197" s="60">
        <v>1</v>
      </c>
      <c r="I197" s="60"/>
      <c r="J197" s="60">
        <v>4</v>
      </c>
      <c r="K197" s="78"/>
      <c r="L197" s="63"/>
      <c r="M197" s="63"/>
      <c r="P197" s="65"/>
      <c r="S197" s="65"/>
    </row>
    <row r="198" spans="1:21" ht="24" customHeight="1">
      <c r="A198" s="124"/>
      <c r="B198" s="75" t="s">
        <v>320</v>
      </c>
      <c r="C198" s="58"/>
      <c r="D198" s="58"/>
      <c r="E198" s="59">
        <f t="shared" si="0"/>
        <v>1</v>
      </c>
      <c r="F198" s="60">
        <v>1</v>
      </c>
      <c r="G198" s="77"/>
      <c r="H198" s="60"/>
      <c r="I198" s="60"/>
      <c r="J198" s="60">
        <v>1</v>
      </c>
      <c r="K198" s="78"/>
      <c r="L198" s="63"/>
      <c r="M198" s="63"/>
      <c r="P198" s="65"/>
      <c r="S198" s="65"/>
    </row>
    <row r="199" spans="1:21" ht="24" customHeight="1">
      <c r="A199" s="124"/>
      <c r="B199" s="75" t="s">
        <v>322</v>
      </c>
      <c r="C199" s="58"/>
      <c r="D199" s="58"/>
      <c r="E199" s="59">
        <f t="shared" si="0"/>
        <v>6</v>
      </c>
      <c r="F199" s="60">
        <v>1</v>
      </c>
      <c r="G199" s="77"/>
      <c r="H199" s="60">
        <v>5</v>
      </c>
      <c r="I199" s="60"/>
      <c r="J199" s="60">
        <v>6</v>
      </c>
      <c r="K199" s="78"/>
      <c r="L199" s="63"/>
      <c r="M199" s="63"/>
      <c r="P199" s="65"/>
      <c r="S199" s="65"/>
    </row>
    <row r="200" spans="1:21" ht="24" customHeight="1">
      <c r="A200" s="124"/>
      <c r="B200" s="75" t="s">
        <v>479</v>
      </c>
      <c r="C200" s="58"/>
      <c r="D200" s="58"/>
      <c r="E200" s="59">
        <f t="shared" si="0"/>
        <v>9</v>
      </c>
      <c r="F200" s="60"/>
      <c r="G200" s="77"/>
      <c r="H200" s="60">
        <v>9</v>
      </c>
      <c r="I200" s="60"/>
      <c r="J200" s="60">
        <v>9</v>
      </c>
      <c r="K200" s="78"/>
      <c r="L200" s="63"/>
      <c r="M200" s="63"/>
      <c r="P200" s="65"/>
      <c r="S200" s="65"/>
    </row>
    <row r="201" spans="1:21" ht="24" customHeight="1">
      <c r="A201" s="124"/>
      <c r="B201" s="75" t="s">
        <v>480</v>
      </c>
      <c r="C201" s="58"/>
      <c r="D201" s="58"/>
      <c r="E201" s="59">
        <f t="shared" si="0"/>
        <v>6</v>
      </c>
      <c r="F201" s="60"/>
      <c r="G201" s="77"/>
      <c r="H201" s="60">
        <v>6</v>
      </c>
      <c r="I201" s="60"/>
      <c r="J201" s="60">
        <v>6</v>
      </c>
      <c r="K201" s="78"/>
      <c r="L201" s="63"/>
      <c r="M201" s="63"/>
      <c r="P201" s="65"/>
      <c r="S201" s="65"/>
    </row>
    <row r="202" spans="1:21" ht="24" customHeight="1">
      <c r="A202" s="124"/>
      <c r="B202" s="75" t="s">
        <v>481</v>
      </c>
      <c r="C202" s="58"/>
      <c r="D202" s="58"/>
      <c r="E202" s="59">
        <f t="shared" si="0"/>
        <v>2</v>
      </c>
      <c r="F202" s="60"/>
      <c r="G202" s="77"/>
      <c r="H202" s="60">
        <v>2</v>
      </c>
      <c r="I202" s="60"/>
      <c r="J202" s="60">
        <v>2</v>
      </c>
      <c r="K202" s="78"/>
      <c r="L202" s="63"/>
      <c r="M202" s="63"/>
      <c r="P202" s="65"/>
      <c r="S202" s="65"/>
    </row>
    <row r="203" spans="1:21" ht="24" customHeight="1">
      <c r="A203" s="124" t="s">
        <v>471</v>
      </c>
      <c r="B203" s="74" t="s">
        <v>482</v>
      </c>
      <c r="C203" s="58"/>
      <c r="D203" s="58"/>
      <c r="E203" s="59">
        <f t="shared" si="0"/>
        <v>1</v>
      </c>
      <c r="F203" s="60"/>
      <c r="G203" s="77"/>
      <c r="H203" s="60">
        <v>1</v>
      </c>
      <c r="I203" s="60"/>
      <c r="J203" s="60">
        <v>1</v>
      </c>
      <c r="K203" s="78"/>
      <c r="L203" s="63"/>
      <c r="M203" s="63"/>
      <c r="O203" s="79"/>
      <c r="U203" s="38">
        <v>5</v>
      </c>
    </row>
    <row r="204" spans="1:21" ht="24" customHeight="1">
      <c r="A204" s="124"/>
      <c r="B204" s="75" t="s">
        <v>483</v>
      </c>
      <c r="C204" s="58"/>
      <c r="D204" s="58"/>
      <c r="E204" s="59">
        <f t="shared" si="0"/>
        <v>5</v>
      </c>
      <c r="F204" s="60"/>
      <c r="G204" s="77"/>
      <c r="H204" s="60">
        <v>5</v>
      </c>
      <c r="I204" s="60"/>
      <c r="J204" s="60">
        <v>5</v>
      </c>
      <c r="K204" s="78"/>
      <c r="L204" s="63"/>
      <c r="M204" s="63"/>
      <c r="O204" s="79"/>
    </row>
    <row r="205" spans="1:21" ht="24" customHeight="1">
      <c r="A205" s="124"/>
      <c r="B205" s="75" t="s">
        <v>484</v>
      </c>
      <c r="C205" s="58"/>
      <c r="D205" s="58"/>
      <c r="E205" s="59">
        <f t="shared" si="0"/>
        <v>2</v>
      </c>
      <c r="F205" s="60"/>
      <c r="G205" s="77"/>
      <c r="H205" s="60">
        <v>2</v>
      </c>
      <c r="I205" s="60"/>
      <c r="J205" s="60">
        <v>2</v>
      </c>
      <c r="K205" s="78"/>
      <c r="L205" s="63"/>
      <c r="M205" s="63"/>
      <c r="O205" s="79"/>
    </row>
    <row r="206" spans="1:21" ht="24" customHeight="1">
      <c r="A206" s="124"/>
      <c r="B206" s="74" t="s">
        <v>485</v>
      </c>
      <c r="C206" s="58"/>
      <c r="D206" s="58"/>
      <c r="E206" s="59">
        <f t="shared" si="0"/>
        <v>1</v>
      </c>
      <c r="F206" s="60"/>
      <c r="G206" s="77"/>
      <c r="H206" s="60">
        <v>1</v>
      </c>
      <c r="I206" s="60"/>
      <c r="J206" s="60">
        <v>1</v>
      </c>
      <c r="K206" s="78"/>
      <c r="L206" s="63"/>
      <c r="M206" s="63"/>
      <c r="O206" s="79"/>
    </row>
    <row r="207" spans="1:21" ht="24" customHeight="1">
      <c r="A207" s="124"/>
      <c r="B207" s="75" t="s">
        <v>486</v>
      </c>
      <c r="C207" s="58"/>
      <c r="D207" s="58"/>
      <c r="E207" s="59">
        <f t="shared" si="0"/>
        <v>2</v>
      </c>
      <c r="F207" s="60"/>
      <c r="G207" s="77"/>
      <c r="H207" s="60">
        <v>2</v>
      </c>
      <c r="I207" s="60"/>
      <c r="J207" s="60">
        <v>2</v>
      </c>
      <c r="K207" s="78"/>
      <c r="L207" s="63"/>
      <c r="M207" s="63"/>
      <c r="O207" s="79"/>
    </row>
    <row r="208" spans="1:21" ht="24" customHeight="1">
      <c r="A208" s="124"/>
      <c r="B208" s="75" t="s">
        <v>373</v>
      </c>
      <c r="C208" s="58"/>
      <c r="D208" s="58"/>
      <c r="E208" s="59">
        <f t="shared" si="0"/>
        <v>1</v>
      </c>
      <c r="F208" s="60"/>
      <c r="G208" s="77"/>
      <c r="H208" s="60">
        <v>1</v>
      </c>
      <c r="I208" s="60"/>
      <c r="J208" s="60">
        <v>1</v>
      </c>
      <c r="K208" s="78"/>
      <c r="L208" s="63"/>
      <c r="M208" s="63"/>
      <c r="O208" s="79"/>
    </row>
    <row r="209" spans="1:21" ht="24" customHeight="1">
      <c r="A209" s="125"/>
      <c r="B209" s="75" t="s">
        <v>487</v>
      </c>
      <c r="C209" s="58"/>
      <c r="D209" s="58"/>
      <c r="E209" s="59">
        <f t="shared" ref="E209:E272" si="1">SUM(F209:H209)</f>
        <v>12</v>
      </c>
      <c r="F209" s="60">
        <v>2</v>
      </c>
      <c r="G209" s="77"/>
      <c r="H209" s="60">
        <v>10</v>
      </c>
      <c r="I209" s="60"/>
      <c r="J209" s="60">
        <v>12</v>
      </c>
      <c r="K209" s="80"/>
      <c r="L209" s="63"/>
      <c r="M209" s="63"/>
      <c r="U209" s="38">
        <v>11</v>
      </c>
    </row>
    <row r="210" spans="1:21" ht="24" customHeight="1">
      <c r="A210" s="123" t="s">
        <v>471</v>
      </c>
      <c r="B210" s="75" t="s">
        <v>488</v>
      </c>
      <c r="C210" s="58"/>
      <c r="D210" s="58"/>
      <c r="E210" s="59">
        <f t="shared" si="1"/>
        <v>4</v>
      </c>
      <c r="F210" s="60"/>
      <c r="G210" s="77"/>
      <c r="H210" s="60">
        <v>4</v>
      </c>
      <c r="I210" s="60"/>
      <c r="J210" s="60">
        <v>4</v>
      </c>
      <c r="K210" s="80"/>
      <c r="L210" s="63"/>
      <c r="M210" s="63"/>
    </row>
    <row r="211" spans="1:21" ht="24" customHeight="1">
      <c r="A211" s="124"/>
      <c r="B211" s="75" t="s">
        <v>489</v>
      </c>
      <c r="C211" s="58"/>
      <c r="D211" s="58"/>
      <c r="E211" s="59">
        <f t="shared" si="1"/>
        <v>4</v>
      </c>
      <c r="F211" s="60">
        <v>2</v>
      </c>
      <c r="G211" s="77"/>
      <c r="H211" s="60">
        <v>2</v>
      </c>
      <c r="I211" s="60"/>
      <c r="J211" s="60">
        <v>4</v>
      </c>
      <c r="K211" s="80"/>
      <c r="L211" s="63"/>
      <c r="M211" s="63"/>
    </row>
    <row r="212" spans="1:21" ht="24" customHeight="1">
      <c r="A212" s="81" t="s">
        <v>490</v>
      </c>
      <c r="B212" s="82" t="s">
        <v>491</v>
      </c>
      <c r="C212" s="58"/>
      <c r="D212" s="58"/>
      <c r="E212" s="59">
        <f t="shared" si="1"/>
        <v>2</v>
      </c>
      <c r="F212" s="60"/>
      <c r="G212" s="77"/>
      <c r="H212" s="60">
        <v>2</v>
      </c>
      <c r="I212" s="60"/>
      <c r="J212" s="60">
        <v>2</v>
      </c>
      <c r="K212" s="80"/>
      <c r="L212" s="63"/>
      <c r="M212" s="63"/>
    </row>
    <row r="213" spans="1:21" ht="23.25" hidden="1" customHeight="1">
      <c r="A213" s="83"/>
      <c r="B213" s="84"/>
      <c r="C213" s="85"/>
      <c r="D213" s="85"/>
      <c r="E213" s="86">
        <f t="shared" si="1"/>
        <v>0</v>
      </c>
      <c r="F213" s="87"/>
      <c r="G213" s="88"/>
      <c r="H213" s="87"/>
      <c r="I213" s="87"/>
      <c r="J213" s="87"/>
      <c r="K213" s="89"/>
      <c r="L213" s="87"/>
      <c r="M213" s="87"/>
    </row>
    <row r="214" spans="1:21" ht="24" hidden="1" customHeight="1">
      <c r="A214" s="83"/>
      <c r="B214" s="84"/>
      <c r="C214" s="90"/>
      <c r="D214" s="90"/>
      <c r="E214" s="91">
        <f t="shared" si="1"/>
        <v>0</v>
      </c>
      <c r="F214" s="92"/>
      <c r="G214" s="93"/>
      <c r="H214" s="92"/>
      <c r="I214" s="92"/>
      <c r="J214" s="92"/>
      <c r="K214" s="94"/>
      <c r="L214" s="92"/>
      <c r="M214" s="92"/>
    </row>
    <row r="215" spans="1:21" ht="24" hidden="1" customHeight="1">
      <c r="A215" s="83"/>
      <c r="B215" s="84"/>
      <c r="C215" s="90"/>
      <c r="D215" s="90"/>
      <c r="E215" s="91">
        <f t="shared" si="1"/>
        <v>0</v>
      </c>
      <c r="F215" s="92"/>
      <c r="G215" s="93"/>
      <c r="H215" s="92"/>
      <c r="I215" s="92"/>
      <c r="J215" s="92"/>
      <c r="K215" s="94"/>
      <c r="L215" s="92"/>
      <c r="M215" s="92"/>
    </row>
    <row r="216" spans="1:21" ht="24" hidden="1" customHeight="1">
      <c r="A216" s="83"/>
      <c r="B216" s="84"/>
      <c r="C216" s="90"/>
      <c r="D216" s="90"/>
      <c r="E216" s="91">
        <f t="shared" si="1"/>
        <v>0</v>
      </c>
      <c r="F216" s="92"/>
      <c r="G216" s="93"/>
      <c r="H216" s="92"/>
      <c r="I216" s="92"/>
      <c r="J216" s="92"/>
      <c r="K216" s="94"/>
      <c r="L216" s="92"/>
      <c r="M216" s="92"/>
    </row>
    <row r="217" spans="1:21" ht="24" hidden="1" customHeight="1">
      <c r="A217" s="83"/>
      <c r="B217" s="84"/>
      <c r="C217" s="90"/>
      <c r="D217" s="90"/>
      <c r="E217" s="91">
        <f t="shared" si="1"/>
        <v>0</v>
      </c>
      <c r="F217" s="92"/>
      <c r="G217" s="93"/>
      <c r="H217" s="92"/>
      <c r="I217" s="92"/>
      <c r="J217" s="92"/>
      <c r="K217" s="94"/>
      <c r="L217" s="92"/>
      <c r="M217" s="92"/>
    </row>
    <row r="218" spans="1:21" ht="24" hidden="1" customHeight="1">
      <c r="A218" s="95"/>
      <c r="B218" s="84"/>
      <c r="C218" s="90"/>
      <c r="D218" s="90"/>
      <c r="E218" s="91"/>
      <c r="F218" s="92"/>
      <c r="G218" s="93"/>
      <c r="H218" s="92"/>
      <c r="I218" s="92"/>
      <c r="J218" s="92"/>
      <c r="K218" s="94"/>
      <c r="L218" s="92"/>
      <c r="M218" s="92"/>
    </row>
    <row r="219" spans="1:21" ht="24" hidden="1" customHeight="1">
      <c r="A219" s="96"/>
      <c r="B219" s="84"/>
      <c r="C219" s="90"/>
      <c r="D219" s="90"/>
      <c r="E219" s="91"/>
      <c r="F219" s="92"/>
      <c r="G219" s="93"/>
      <c r="H219" s="92"/>
      <c r="I219" s="92"/>
      <c r="J219" s="92"/>
      <c r="K219" s="94"/>
      <c r="L219" s="92"/>
      <c r="M219" s="92"/>
    </row>
    <row r="220" spans="1:21" ht="24" hidden="1" customHeight="1">
      <c r="A220" s="96"/>
      <c r="B220" s="84"/>
      <c r="C220" s="90"/>
      <c r="D220" s="90"/>
      <c r="E220" s="91"/>
      <c r="F220" s="92"/>
      <c r="G220" s="93"/>
      <c r="H220" s="92"/>
      <c r="I220" s="92"/>
      <c r="J220" s="92"/>
      <c r="K220" s="94"/>
      <c r="L220" s="92"/>
      <c r="M220" s="92"/>
    </row>
    <row r="221" spans="1:21" ht="24" hidden="1" customHeight="1">
      <c r="A221" s="96"/>
      <c r="B221" s="84"/>
      <c r="C221" s="90"/>
      <c r="D221" s="90"/>
      <c r="E221" s="91"/>
      <c r="F221" s="92"/>
      <c r="G221" s="93"/>
      <c r="H221" s="92"/>
      <c r="I221" s="92"/>
      <c r="J221" s="92"/>
      <c r="K221" s="94"/>
      <c r="L221" s="92"/>
      <c r="M221" s="92"/>
    </row>
    <row r="222" spans="1:21" hidden="1">
      <c r="A222" s="97"/>
      <c r="B222" s="98"/>
      <c r="C222" s="90"/>
      <c r="D222" s="90"/>
      <c r="E222" s="91">
        <f t="shared" si="1"/>
        <v>0</v>
      </c>
      <c r="F222" s="99"/>
      <c r="G222" s="93"/>
      <c r="H222" s="99"/>
      <c r="I222" s="92"/>
      <c r="J222" s="92"/>
      <c r="K222" s="100"/>
      <c r="L222" s="99"/>
      <c r="M222" s="92"/>
    </row>
    <row r="223" spans="1:21" hidden="1">
      <c r="A223" s="97"/>
      <c r="B223" s="98"/>
      <c r="C223" s="90"/>
      <c r="D223" s="90"/>
      <c r="E223" s="91">
        <f t="shared" si="1"/>
        <v>0</v>
      </c>
      <c r="F223" s="99"/>
      <c r="G223" s="93"/>
      <c r="H223" s="99"/>
      <c r="I223" s="92"/>
      <c r="J223" s="92"/>
      <c r="K223" s="100"/>
      <c r="L223" s="99"/>
      <c r="M223" s="92"/>
    </row>
    <row r="224" spans="1:21" hidden="1">
      <c r="A224" s="97"/>
      <c r="B224" s="98"/>
      <c r="C224" s="90"/>
      <c r="D224" s="90"/>
      <c r="E224" s="91">
        <f t="shared" si="1"/>
        <v>0</v>
      </c>
      <c r="F224" s="99"/>
      <c r="G224" s="93"/>
      <c r="H224" s="99"/>
      <c r="I224" s="92"/>
      <c r="J224" s="92"/>
      <c r="K224" s="100"/>
      <c r="L224" s="99"/>
      <c r="M224" s="92"/>
    </row>
    <row r="225" spans="1:13" hidden="1">
      <c r="A225" s="97"/>
      <c r="B225" s="98"/>
      <c r="C225" s="90"/>
      <c r="D225" s="90"/>
      <c r="E225" s="91">
        <f t="shared" si="1"/>
        <v>0</v>
      </c>
      <c r="F225" s="99"/>
      <c r="G225" s="93"/>
      <c r="H225" s="99"/>
      <c r="I225" s="92"/>
      <c r="J225" s="92"/>
      <c r="K225" s="100"/>
      <c r="L225" s="99"/>
      <c r="M225" s="92"/>
    </row>
    <row r="226" spans="1:13" hidden="1">
      <c r="A226" s="97"/>
      <c r="B226" s="98"/>
      <c r="C226" s="90"/>
      <c r="D226" s="90"/>
      <c r="E226" s="91">
        <f t="shared" si="1"/>
        <v>0</v>
      </c>
      <c r="F226" s="99"/>
      <c r="G226" s="93"/>
      <c r="H226" s="99"/>
      <c r="I226" s="92"/>
      <c r="J226" s="92"/>
      <c r="K226" s="100"/>
      <c r="L226" s="99"/>
      <c r="M226" s="92"/>
    </row>
    <row r="227" spans="1:13" hidden="1">
      <c r="A227" s="97"/>
      <c r="B227" s="98"/>
      <c r="C227" s="90"/>
      <c r="D227" s="90"/>
      <c r="E227" s="91">
        <f t="shared" si="1"/>
        <v>0</v>
      </c>
      <c r="F227" s="99"/>
      <c r="G227" s="93"/>
      <c r="H227" s="99"/>
      <c r="I227" s="92"/>
      <c r="J227" s="92"/>
      <c r="K227" s="100"/>
      <c r="L227" s="99"/>
      <c r="M227" s="92"/>
    </row>
    <row r="228" spans="1:13" hidden="1">
      <c r="A228" s="97"/>
      <c r="B228" s="98"/>
      <c r="C228" s="90"/>
      <c r="D228" s="90"/>
      <c r="E228" s="91">
        <f t="shared" si="1"/>
        <v>0</v>
      </c>
      <c r="F228" s="99"/>
      <c r="G228" s="93"/>
      <c r="H228" s="99"/>
      <c r="I228" s="92"/>
      <c r="J228" s="92"/>
      <c r="K228" s="100"/>
      <c r="L228" s="99"/>
      <c r="M228" s="92"/>
    </row>
    <row r="229" spans="1:13" hidden="1">
      <c r="A229" s="101"/>
      <c r="B229" s="98"/>
      <c r="C229" s="90"/>
      <c r="D229" s="90"/>
      <c r="E229" s="91">
        <f t="shared" si="1"/>
        <v>0</v>
      </c>
      <c r="F229" s="99"/>
      <c r="G229" s="93"/>
      <c r="H229" s="99"/>
      <c r="I229" s="92"/>
      <c r="J229" s="92"/>
      <c r="K229" s="100"/>
      <c r="L229" s="99"/>
      <c r="M229" s="92"/>
    </row>
    <row r="230" spans="1:13" hidden="1">
      <c r="A230" s="97"/>
      <c r="B230" s="98"/>
      <c r="C230" s="90"/>
      <c r="D230" s="90"/>
      <c r="E230" s="91">
        <f t="shared" si="1"/>
        <v>0</v>
      </c>
      <c r="F230" s="102"/>
      <c r="G230" s="93"/>
      <c r="H230" s="99"/>
      <c r="I230" s="92"/>
      <c r="J230" s="92"/>
      <c r="K230" s="100"/>
      <c r="L230" s="99"/>
      <c r="M230" s="92"/>
    </row>
    <row r="231" spans="1:13" hidden="1">
      <c r="A231" s="97"/>
      <c r="B231" s="98"/>
      <c r="C231" s="90"/>
      <c r="D231" s="90"/>
      <c r="E231" s="91">
        <f t="shared" si="1"/>
        <v>0</v>
      </c>
      <c r="F231" s="99"/>
      <c r="G231" s="93"/>
      <c r="H231" s="99"/>
      <c r="I231" s="92"/>
      <c r="J231" s="92"/>
      <c r="K231" s="100"/>
      <c r="L231" s="99"/>
      <c r="M231" s="92"/>
    </row>
    <row r="232" spans="1:13" hidden="1">
      <c r="A232" s="101"/>
      <c r="B232" s="98"/>
      <c r="C232" s="90"/>
      <c r="D232" s="90"/>
      <c r="E232" s="91">
        <f t="shared" si="1"/>
        <v>0</v>
      </c>
      <c r="F232" s="102"/>
      <c r="G232" s="93"/>
      <c r="H232" s="99"/>
      <c r="I232" s="92"/>
      <c r="J232" s="92"/>
      <c r="K232" s="100"/>
      <c r="L232" s="99"/>
      <c r="M232" s="92"/>
    </row>
    <row r="233" spans="1:13" ht="13.5" hidden="1" customHeight="1">
      <c r="A233" s="103"/>
      <c r="B233" s="98"/>
      <c r="C233" s="90"/>
      <c r="D233" s="90"/>
      <c r="E233" s="91">
        <f t="shared" si="1"/>
        <v>0</v>
      </c>
      <c r="F233" s="99"/>
      <c r="G233" s="93"/>
      <c r="H233" s="99"/>
      <c r="I233" s="92"/>
      <c r="J233" s="92"/>
      <c r="K233" s="100"/>
      <c r="L233" s="99"/>
      <c r="M233" s="92"/>
    </row>
    <row r="234" spans="1:13" hidden="1">
      <c r="A234" s="97"/>
      <c r="B234" s="98"/>
      <c r="C234" s="90"/>
      <c r="D234" s="90"/>
      <c r="E234" s="91">
        <f t="shared" si="1"/>
        <v>0</v>
      </c>
      <c r="F234" s="99"/>
      <c r="G234" s="93"/>
      <c r="H234" s="99"/>
      <c r="I234" s="92"/>
      <c r="J234" s="92"/>
      <c r="K234" s="100"/>
      <c r="L234" s="99"/>
      <c r="M234" s="92"/>
    </row>
    <row r="235" spans="1:13" hidden="1">
      <c r="A235" s="97"/>
      <c r="B235" s="98"/>
      <c r="C235" s="90"/>
      <c r="D235" s="90"/>
      <c r="E235" s="91">
        <f t="shared" si="1"/>
        <v>0</v>
      </c>
      <c r="F235" s="99"/>
      <c r="G235" s="93"/>
      <c r="H235" s="99"/>
      <c r="I235" s="92"/>
      <c r="J235" s="92"/>
      <c r="K235" s="100"/>
      <c r="L235" s="99"/>
      <c r="M235" s="92"/>
    </row>
    <row r="236" spans="1:13" hidden="1">
      <c r="A236" s="97"/>
      <c r="B236" s="98"/>
      <c r="C236" s="90"/>
      <c r="D236" s="90"/>
      <c r="E236" s="91">
        <f t="shared" si="1"/>
        <v>0</v>
      </c>
      <c r="F236" s="99"/>
      <c r="G236" s="93"/>
      <c r="H236" s="99"/>
      <c r="I236" s="92"/>
      <c r="J236" s="92"/>
      <c r="K236" s="100"/>
      <c r="L236" s="99"/>
      <c r="M236" s="92"/>
    </row>
    <row r="237" spans="1:13" hidden="1">
      <c r="A237" s="97"/>
      <c r="B237" s="98"/>
      <c r="C237" s="90"/>
      <c r="D237" s="90"/>
      <c r="E237" s="91">
        <f t="shared" si="1"/>
        <v>0</v>
      </c>
      <c r="F237" s="99"/>
      <c r="G237" s="93"/>
      <c r="H237" s="99"/>
      <c r="I237" s="92"/>
      <c r="J237" s="92"/>
      <c r="K237" s="100"/>
      <c r="L237" s="99"/>
      <c r="M237" s="92"/>
    </row>
    <row r="238" spans="1:13" hidden="1">
      <c r="A238" s="97"/>
      <c r="B238" s="98"/>
      <c r="C238" s="90"/>
      <c r="D238" s="90"/>
      <c r="E238" s="91">
        <f t="shared" si="1"/>
        <v>0</v>
      </c>
      <c r="F238" s="99"/>
      <c r="G238" s="93"/>
      <c r="H238" s="99"/>
      <c r="I238" s="92"/>
      <c r="J238" s="92"/>
      <c r="K238" s="100"/>
      <c r="L238" s="99"/>
      <c r="M238" s="92"/>
    </row>
    <row r="239" spans="1:13" hidden="1">
      <c r="A239" s="97"/>
      <c r="B239" s="98"/>
      <c r="C239" s="90"/>
      <c r="D239" s="90"/>
      <c r="E239" s="91">
        <f t="shared" si="1"/>
        <v>0</v>
      </c>
      <c r="F239" s="99"/>
      <c r="G239" s="93"/>
      <c r="H239" s="99"/>
      <c r="I239" s="92"/>
      <c r="J239" s="92"/>
      <c r="K239" s="100"/>
      <c r="L239" s="99"/>
      <c r="M239" s="92"/>
    </row>
    <row r="240" spans="1:13" hidden="1">
      <c r="A240" s="97"/>
      <c r="B240" s="98"/>
      <c r="C240" s="90"/>
      <c r="D240" s="90"/>
      <c r="E240" s="91">
        <f t="shared" si="1"/>
        <v>0</v>
      </c>
      <c r="F240" s="99"/>
      <c r="G240" s="93"/>
      <c r="H240" s="99"/>
      <c r="I240" s="92"/>
      <c r="J240" s="92"/>
      <c r="K240" s="100"/>
      <c r="L240" s="99"/>
      <c r="M240" s="92"/>
    </row>
    <row r="241" spans="1:17" hidden="1">
      <c r="A241" s="97"/>
      <c r="B241" s="98"/>
      <c r="C241" s="90"/>
      <c r="D241" s="90"/>
      <c r="E241" s="91">
        <f t="shared" si="1"/>
        <v>0</v>
      </c>
      <c r="F241" s="99"/>
      <c r="G241" s="93"/>
      <c r="H241" s="99"/>
      <c r="I241" s="92"/>
      <c r="J241" s="92"/>
      <c r="K241" s="100"/>
      <c r="L241" s="99"/>
      <c r="M241" s="92"/>
    </row>
    <row r="242" spans="1:17" hidden="1">
      <c r="A242" s="97"/>
      <c r="B242" s="98"/>
      <c r="C242" s="90"/>
      <c r="D242" s="90"/>
      <c r="E242" s="91">
        <f t="shared" si="1"/>
        <v>0</v>
      </c>
      <c r="F242" s="99"/>
      <c r="G242" s="93"/>
      <c r="H242" s="99"/>
      <c r="I242" s="92"/>
      <c r="J242" s="92"/>
      <c r="K242" s="100"/>
      <c r="L242" s="99"/>
      <c r="M242" s="92"/>
    </row>
    <row r="243" spans="1:17" hidden="1">
      <c r="A243" s="97"/>
      <c r="B243" s="98"/>
      <c r="C243" s="90"/>
      <c r="D243" s="90"/>
      <c r="E243" s="91">
        <f t="shared" si="1"/>
        <v>0</v>
      </c>
      <c r="F243" s="99"/>
      <c r="G243" s="92"/>
      <c r="H243" s="99"/>
      <c r="I243" s="92"/>
      <c r="J243" s="92"/>
      <c r="K243" s="100"/>
      <c r="L243" s="99"/>
      <c r="M243" s="92"/>
    </row>
    <row r="244" spans="1:17" hidden="1">
      <c r="A244" s="97"/>
      <c r="B244" s="98"/>
      <c r="C244" s="90"/>
      <c r="D244" s="90"/>
      <c r="E244" s="91">
        <f t="shared" si="1"/>
        <v>0</v>
      </c>
      <c r="F244" s="99"/>
      <c r="G244" s="92"/>
      <c r="H244" s="99"/>
      <c r="I244" s="92"/>
      <c r="J244" s="92"/>
      <c r="K244" s="100"/>
      <c r="L244" s="99"/>
      <c r="M244" s="92"/>
    </row>
    <row r="245" spans="1:17" hidden="1">
      <c r="A245" s="97"/>
      <c r="B245" s="104"/>
      <c r="C245" s="90"/>
      <c r="D245" s="90"/>
      <c r="E245" s="91">
        <f t="shared" si="1"/>
        <v>0</v>
      </c>
      <c r="F245" s="99"/>
      <c r="G245" s="92"/>
      <c r="H245" s="99"/>
      <c r="I245" s="92"/>
      <c r="J245" s="92"/>
      <c r="K245" s="100"/>
      <c r="L245" s="99"/>
      <c r="M245" s="92"/>
    </row>
    <row r="246" spans="1:17" hidden="1">
      <c r="A246" s="97"/>
      <c r="B246" s="105"/>
      <c r="C246" s="90"/>
      <c r="D246" s="90"/>
      <c r="E246" s="91">
        <f t="shared" si="1"/>
        <v>0</v>
      </c>
      <c r="F246" s="99"/>
      <c r="G246" s="92"/>
      <c r="H246" s="99"/>
      <c r="I246" s="92"/>
      <c r="J246" s="92"/>
      <c r="K246" s="100"/>
      <c r="L246" s="99"/>
      <c r="M246" s="92"/>
    </row>
    <row r="247" spans="1:17" hidden="1">
      <c r="A247" s="97"/>
      <c r="B247" s="105"/>
      <c r="C247" s="90"/>
      <c r="D247" s="90"/>
      <c r="E247" s="91">
        <f t="shared" si="1"/>
        <v>0</v>
      </c>
      <c r="F247" s="99"/>
      <c r="G247" s="92"/>
      <c r="H247" s="99"/>
      <c r="I247" s="92"/>
      <c r="J247" s="92"/>
      <c r="K247" s="100"/>
      <c r="L247" s="99"/>
      <c r="M247" s="92"/>
      <c r="P247" s="38" t="s">
        <v>492</v>
      </c>
    </row>
    <row r="248" spans="1:17" hidden="1">
      <c r="A248" s="97"/>
      <c r="B248" s="98"/>
      <c r="C248" s="90"/>
      <c r="D248" s="90"/>
      <c r="E248" s="91">
        <f t="shared" si="1"/>
        <v>0</v>
      </c>
      <c r="F248" s="99"/>
      <c r="G248" s="92"/>
      <c r="H248" s="99"/>
      <c r="I248" s="92"/>
      <c r="J248" s="92"/>
      <c r="K248" s="100"/>
      <c r="L248" s="99"/>
      <c r="M248" s="92"/>
    </row>
    <row r="249" spans="1:17" hidden="1">
      <c r="A249" s="97"/>
      <c r="B249" s="98"/>
      <c r="C249" s="90"/>
      <c r="D249" s="90"/>
      <c r="E249" s="91">
        <f t="shared" si="1"/>
        <v>0</v>
      </c>
      <c r="F249" s="99"/>
      <c r="G249" s="92"/>
      <c r="H249" s="99"/>
      <c r="I249" s="92"/>
      <c r="J249" s="92"/>
      <c r="K249" s="100"/>
      <c r="L249" s="99"/>
      <c r="M249" s="92"/>
    </row>
    <row r="250" spans="1:17" hidden="1">
      <c r="A250" s="97"/>
      <c r="B250" s="98"/>
      <c r="C250" s="90"/>
      <c r="D250" s="90"/>
      <c r="E250" s="91">
        <f t="shared" si="1"/>
        <v>0</v>
      </c>
      <c r="F250" s="99"/>
      <c r="G250" s="92"/>
      <c r="H250" s="99"/>
      <c r="I250" s="92"/>
      <c r="J250" s="92"/>
      <c r="K250" s="100"/>
      <c r="L250" s="99"/>
      <c r="M250" s="92"/>
      <c r="P250" s="38">
        <f>SUM(F259:F273)</f>
        <v>0</v>
      </c>
      <c r="Q250" s="38">
        <f>SUM(I233:K304)</f>
        <v>0</v>
      </c>
    </row>
    <row r="251" spans="1:17" hidden="1">
      <c r="A251" s="97"/>
      <c r="B251" s="98"/>
      <c r="C251" s="90"/>
      <c r="D251" s="90"/>
      <c r="E251" s="91">
        <f t="shared" si="1"/>
        <v>0</v>
      </c>
      <c r="F251" s="99"/>
      <c r="G251" s="92"/>
      <c r="H251" s="99"/>
      <c r="I251" s="92"/>
      <c r="J251" s="92"/>
      <c r="K251" s="100"/>
      <c r="L251" s="99"/>
      <c r="M251" s="92"/>
    </row>
    <row r="252" spans="1:17" hidden="1">
      <c r="A252" s="97"/>
      <c r="B252" s="98"/>
      <c r="C252" s="90"/>
      <c r="D252" s="90"/>
      <c r="E252" s="91">
        <f t="shared" si="1"/>
        <v>0</v>
      </c>
      <c r="F252" s="99"/>
      <c r="G252" s="92"/>
      <c r="H252" s="99"/>
      <c r="I252" s="92"/>
      <c r="J252" s="92"/>
      <c r="K252" s="100"/>
      <c r="L252" s="99"/>
      <c r="M252" s="92"/>
    </row>
    <row r="253" spans="1:17" hidden="1">
      <c r="A253" s="97"/>
      <c r="B253" s="98"/>
      <c r="C253" s="90"/>
      <c r="D253" s="90"/>
      <c r="E253" s="91">
        <f t="shared" si="1"/>
        <v>0</v>
      </c>
      <c r="F253" s="99"/>
      <c r="G253" s="92"/>
      <c r="H253" s="99"/>
      <c r="I253" s="92"/>
      <c r="J253" s="92"/>
      <c r="K253" s="100"/>
      <c r="L253" s="99"/>
      <c r="M253" s="92"/>
    </row>
    <row r="254" spans="1:17" hidden="1">
      <c r="A254" s="97"/>
      <c r="B254" s="98"/>
      <c r="C254" s="90"/>
      <c r="D254" s="90"/>
      <c r="E254" s="91">
        <f t="shared" si="1"/>
        <v>0</v>
      </c>
      <c r="F254" s="99"/>
      <c r="G254" s="92"/>
      <c r="H254" s="99"/>
      <c r="I254" s="92"/>
      <c r="J254" s="92"/>
      <c r="K254" s="100"/>
      <c r="L254" s="99"/>
      <c r="M254" s="92"/>
    </row>
    <row r="255" spans="1:17" hidden="1">
      <c r="A255" s="97"/>
      <c r="B255" s="98"/>
      <c r="C255" s="90"/>
      <c r="D255" s="90"/>
      <c r="E255" s="91">
        <f t="shared" si="1"/>
        <v>0</v>
      </c>
      <c r="F255" s="99"/>
      <c r="G255" s="92"/>
      <c r="H255" s="99"/>
      <c r="I255" s="92"/>
      <c r="J255" s="92"/>
      <c r="K255" s="100"/>
      <c r="L255" s="99"/>
      <c r="M255" s="92"/>
    </row>
    <row r="256" spans="1:17" hidden="1">
      <c r="A256" s="97"/>
      <c r="B256" s="98"/>
      <c r="C256" s="90"/>
      <c r="D256" s="90"/>
      <c r="E256" s="91">
        <f t="shared" si="1"/>
        <v>0</v>
      </c>
      <c r="F256" s="99"/>
      <c r="G256" s="92"/>
      <c r="H256" s="99"/>
      <c r="I256" s="92"/>
      <c r="J256" s="92"/>
      <c r="K256" s="100"/>
      <c r="L256" s="99"/>
      <c r="M256" s="92"/>
    </row>
    <row r="257" spans="1:15" hidden="1">
      <c r="A257" s="97"/>
      <c r="B257" s="98"/>
      <c r="C257" s="90"/>
      <c r="D257" s="90"/>
      <c r="E257" s="91">
        <f t="shared" si="1"/>
        <v>0</v>
      </c>
      <c r="F257" s="99"/>
      <c r="G257" s="92"/>
      <c r="H257" s="99"/>
      <c r="I257" s="92"/>
      <c r="J257" s="92"/>
      <c r="K257" s="100"/>
      <c r="L257" s="99"/>
      <c r="M257" s="92"/>
    </row>
    <row r="258" spans="1:15" hidden="1">
      <c r="A258" s="97"/>
      <c r="B258" s="98"/>
      <c r="C258" s="90"/>
      <c r="D258" s="90"/>
      <c r="E258" s="91">
        <f t="shared" si="1"/>
        <v>0</v>
      </c>
      <c r="F258" s="99"/>
      <c r="G258" s="92"/>
      <c r="H258" s="99"/>
      <c r="I258" s="92"/>
      <c r="J258" s="92"/>
      <c r="K258" s="100"/>
      <c r="L258" s="99"/>
      <c r="M258" s="92"/>
    </row>
    <row r="259" spans="1:15" hidden="1">
      <c r="A259" s="97"/>
      <c r="B259" s="98"/>
      <c r="C259" s="90"/>
      <c r="D259" s="90"/>
      <c r="E259" s="91">
        <f t="shared" si="1"/>
        <v>0</v>
      </c>
      <c r="F259" s="99"/>
      <c r="G259" s="92"/>
      <c r="H259" s="99"/>
      <c r="I259" s="92"/>
      <c r="J259" s="92"/>
      <c r="K259" s="100"/>
      <c r="L259" s="99"/>
      <c r="M259" s="92"/>
    </row>
    <row r="260" spans="1:15" hidden="1">
      <c r="A260" s="97"/>
      <c r="B260" s="98"/>
      <c r="C260" s="90"/>
      <c r="D260" s="90"/>
      <c r="E260" s="91">
        <f t="shared" si="1"/>
        <v>0</v>
      </c>
      <c r="F260" s="99"/>
      <c r="G260" s="92"/>
      <c r="H260" s="99"/>
      <c r="I260" s="92"/>
      <c r="J260" s="92"/>
      <c r="K260" s="100"/>
      <c r="L260" s="99"/>
      <c r="M260" s="92"/>
    </row>
    <row r="261" spans="1:15" hidden="1">
      <c r="A261" s="97"/>
      <c r="B261" s="98"/>
      <c r="C261" s="90"/>
      <c r="D261" s="90"/>
      <c r="E261" s="91">
        <f t="shared" si="1"/>
        <v>0</v>
      </c>
      <c r="F261" s="99"/>
      <c r="G261" s="92"/>
      <c r="H261" s="99"/>
      <c r="I261" s="92"/>
      <c r="J261" s="92"/>
      <c r="K261" s="100"/>
      <c r="L261" s="99"/>
      <c r="M261" s="92"/>
    </row>
    <row r="262" spans="1:15" hidden="1">
      <c r="A262" s="97"/>
      <c r="B262" s="98"/>
      <c r="C262" s="90"/>
      <c r="D262" s="90"/>
      <c r="E262" s="91">
        <f t="shared" si="1"/>
        <v>0</v>
      </c>
      <c r="F262" s="99"/>
      <c r="G262" s="92"/>
      <c r="H262" s="99"/>
      <c r="I262" s="92"/>
      <c r="J262" s="92"/>
      <c r="K262" s="100"/>
      <c r="L262" s="99"/>
      <c r="M262" s="92"/>
      <c r="O262" s="38" t="s">
        <v>493</v>
      </c>
    </row>
    <row r="263" spans="1:15" hidden="1">
      <c r="A263" s="97"/>
      <c r="B263" s="98"/>
      <c r="C263" s="90"/>
      <c r="D263" s="90"/>
      <c r="E263" s="91">
        <f t="shared" si="1"/>
        <v>0</v>
      </c>
      <c r="F263" s="99"/>
      <c r="G263" s="92"/>
      <c r="H263" s="99"/>
      <c r="I263" s="92"/>
      <c r="J263" s="92"/>
      <c r="K263" s="100"/>
      <c r="L263" s="99"/>
      <c r="M263" s="92"/>
    </row>
    <row r="264" spans="1:15" hidden="1">
      <c r="A264" s="97"/>
      <c r="B264" s="98"/>
      <c r="C264" s="90"/>
      <c r="D264" s="90"/>
      <c r="E264" s="91">
        <f t="shared" si="1"/>
        <v>0</v>
      </c>
      <c r="F264" s="99"/>
      <c r="G264" s="92"/>
      <c r="H264" s="99"/>
      <c r="I264" s="92"/>
      <c r="J264" s="92"/>
      <c r="K264" s="100"/>
      <c r="L264" s="99"/>
      <c r="M264" s="92"/>
    </row>
    <row r="265" spans="1:15" hidden="1">
      <c r="A265" s="97"/>
      <c r="B265" s="98"/>
      <c r="C265" s="90"/>
      <c r="D265" s="90"/>
      <c r="E265" s="91">
        <f t="shared" si="1"/>
        <v>0</v>
      </c>
      <c r="F265" s="99"/>
      <c r="G265" s="92"/>
      <c r="H265" s="99"/>
      <c r="I265" s="92"/>
      <c r="J265" s="92"/>
      <c r="K265" s="100"/>
      <c r="L265" s="99"/>
      <c r="M265" s="92"/>
    </row>
    <row r="266" spans="1:15" hidden="1">
      <c r="A266" s="97"/>
      <c r="B266" s="98"/>
      <c r="C266" s="90"/>
      <c r="D266" s="90"/>
      <c r="E266" s="91">
        <f t="shared" si="1"/>
        <v>0</v>
      </c>
      <c r="F266" s="99"/>
      <c r="G266" s="92"/>
      <c r="H266" s="99"/>
      <c r="I266" s="92"/>
      <c r="J266" s="92"/>
      <c r="K266" s="100"/>
      <c r="L266" s="99"/>
      <c r="M266" s="92"/>
    </row>
    <row r="267" spans="1:15" hidden="1">
      <c r="A267" s="97"/>
      <c r="B267" s="98"/>
      <c r="C267" s="100"/>
      <c r="D267" s="100"/>
      <c r="E267" s="91">
        <f t="shared" si="1"/>
        <v>0</v>
      </c>
      <c r="F267" s="99"/>
      <c r="G267" s="92"/>
      <c r="H267" s="99"/>
      <c r="I267" s="92"/>
      <c r="J267" s="92"/>
      <c r="K267" s="92"/>
      <c r="L267" s="99"/>
      <c r="M267" s="92"/>
    </row>
    <row r="268" spans="1:15" hidden="1">
      <c r="A268" s="97"/>
      <c r="B268" s="98"/>
      <c r="C268" s="100"/>
      <c r="D268" s="100"/>
      <c r="E268" s="91">
        <f t="shared" si="1"/>
        <v>0</v>
      </c>
      <c r="F268" s="99"/>
      <c r="G268" s="92"/>
      <c r="H268" s="99"/>
      <c r="I268" s="92"/>
      <c r="J268" s="92"/>
      <c r="K268" s="92"/>
      <c r="L268" s="99"/>
      <c r="M268" s="92"/>
    </row>
    <row r="269" spans="1:15" hidden="1">
      <c r="A269" s="97"/>
      <c r="B269" s="98"/>
      <c r="C269" s="100"/>
      <c r="D269" s="100"/>
      <c r="E269" s="91">
        <f t="shared" si="1"/>
        <v>0</v>
      </c>
      <c r="F269" s="99"/>
      <c r="G269" s="92"/>
      <c r="H269" s="99"/>
      <c r="I269" s="92"/>
      <c r="J269" s="92"/>
      <c r="K269" s="92"/>
      <c r="L269" s="99"/>
      <c r="M269" s="92"/>
    </row>
    <row r="270" spans="1:15" hidden="1">
      <c r="A270" s="97"/>
      <c r="B270" s="98"/>
      <c r="C270" s="100"/>
      <c r="D270" s="100"/>
      <c r="E270" s="91">
        <f t="shared" si="1"/>
        <v>0</v>
      </c>
      <c r="F270" s="99"/>
      <c r="G270" s="92"/>
      <c r="H270" s="99"/>
      <c r="I270" s="92"/>
      <c r="J270" s="92"/>
      <c r="K270" s="92"/>
      <c r="L270" s="99"/>
      <c r="M270" s="92"/>
    </row>
    <row r="271" spans="1:15" hidden="1">
      <c r="A271" s="97"/>
      <c r="B271" s="98"/>
      <c r="C271" s="100"/>
      <c r="D271" s="100"/>
      <c r="E271" s="91">
        <f t="shared" si="1"/>
        <v>0</v>
      </c>
      <c r="F271" s="99"/>
      <c r="G271" s="92"/>
      <c r="H271" s="99"/>
      <c r="I271" s="92"/>
      <c r="J271" s="92"/>
      <c r="K271" s="92"/>
      <c r="L271" s="99"/>
      <c r="M271" s="92"/>
    </row>
    <row r="272" spans="1:15" hidden="1">
      <c r="A272" s="97"/>
      <c r="B272" s="98"/>
      <c r="C272" s="100"/>
      <c r="D272" s="100"/>
      <c r="E272" s="91">
        <f t="shared" si="1"/>
        <v>0</v>
      </c>
      <c r="F272" s="99"/>
      <c r="G272" s="92"/>
      <c r="H272" s="99"/>
      <c r="I272" s="92"/>
      <c r="J272" s="92"/>
      <c r="K272" s="92"/>
      <c r="L272" s="99"/>
      <c r="M272" s="92"/>
    </row>
    <row r="273" spans="1:13" hidden="1">
      <c r="A273" s="97"/>
      <c r="B273" s="98"/>
      <c r="C273" s="100"/>
      <c r="D273" s="100"/>
      <c r="E273" s="91">
        <f t="shared" ref="E273:E344" si="2">SUM(F273:H273)</f>
        <v>0</v>
      </c>
      <c r="F273" s="99"/>
      <c r="G273" s="92"/>
      <c r="H273" s="99"/>
      <c r="I273" s="92"/>
      <c r="J273" s="92"/>
      <c r="K273" s="92"/>
      <c r="L273" s="99"/>
      <c r="M273" s="92"/>
    </row>
    <row r="274" spans="1:13" hidden="1">
      <c r="A274" s="97"/>
      <c r="B274" s="98"/>
      <c r="C274" s="100"/>
      <c r="D274" s="100"/>
      <c r="E274" s="91">
        <f t="shared" si="2"/>
        <v>0</v>
      </c>
      <c r="F274" s="99"/>
      <c r="G274" s="92"/>
      <c r="H274" s="99"/>
      <c r="I274" s="92"/>
      <c r="J274" s="92"/>
      <c r="K274" s="92"/>
      <c r="L274" s="99"/>
      <c r="M274" s="92"/>
    </row>
    <row r="275" spans="1:13" hidden="1">
      <c r="A275" s="97"/>
      <c r="B275" s="98"/>
      <c r="C275" s="100"/>
      <c r="D275" s="100"/>
      <c r="E275" s="91">
        <f t="shared" si="2"/>
        <v>0</v>
      </c>
      <c r="F275" s="99"/>
      <c r="G275" s="92"/>
      <c r="H275" s="99"/>
      <c r="I275" s="92"/>
      <c r="J275" s="92"/>
      <c r="K275" s="92"/>
      <c r="L275" s="99"/>
      <c r="M275" s="92"/>
    </row>
    <row r="276" spans="1:13" hidden="1">
      <c r="A276" s="97"/>
      <c r="B276" s="98"/>
      <c r="C276" s="100"/>
      <c r="D276" s="100"/>
      <c r="E276" s="91">
        <f t="shared" si="2"/>
        <v>0</v>
      </c>
      <c r="F276" s="99"/>
      <c r="G276" s="92"/>
      <c r="H276" s="99"/>
      <c r="I276" s="92"/>
      <c r="J276" s="92"/>
      <c r="K276" s="92"/>
      <c r="L276" s="99"/>
      <c r="M276" s="92"/>
    </row>
    <row r="277" spans="1:13" hidden="1">
      <c r="A277" s="97"/>
      <c r="B277" s="98"/>
      <c r="C277" s="100"/>
      <c r="D277" s="100"/>
      <c r="E277" s="91">
        <f t="shared" si="2"/>
        <v>0</v>
      </c>
      <c r="F277" s="99"/>
      <c r="G277" s="92"/>
      <c r="H277" s="99"/>
      <c r="I277" s="92"/>
      <c r="J277" s="92"/>
      <c r="K277" s="92"/>
      <c r="L277" s="99"/>
      <c r="M277" s="92"/>
    </row>
    <row r="278" spans="1:13" hidden="1">
      <c r="A278" s="97"/>
      <c r="B278" s="98"/>
      <c r="C278" s="100"/>
      <c r="D278" s="100"/>
      <c r="E278" s="91">
        <f t="shared" si="2"/>
        <v>0</v>
      </c>
      <c r="F278" s="99"/>
      <c r="G278" s="92"/>
      <c r="H278" s="99"/>
      <c r="I278" s="92"/>
      <c r="J278" s="92"/>
      <c r="K278" s="92"/>
      <c r="L278" s="99"/>
      <c r="M278" s="92"/>
    </row>
    <row r="279" spans="1:13" hidden="1">
      <c r="A279" s="97"/>
      <c r="B279" s="98"/>
      <c r="C279" s="100"/>
      <c r="D279" s="100"/>
      <c r="E279" s="91">
        <f t="shared" si="2"/>
        <v>0</v>
      </c>
      <c r="F279" s="99"/>
      <c r="G279" s="92"/>
      <c r="H279" s="99"/>
      <c r="I279" s="92"/>
      <c r="J279" s="92"/>
      <c r="K279" s="92"/>
      <c r="L279" s="99"/>
      <c r="M279" s="92"/>
    </row>
    <row r="280" spans="1:13" hidden="1">
      <c r="A280" s="97"/>
      <c r="B280" s="98"/>
      <c r="C280" s="100"/>
      <c r="D280" s="100"/>
      <c r="E280" s="91">
        <f t="shared" si="2"/>
        <v>0</v>
      </c>
      <c r="F280" s="99"/>
      <c r="G280" s="92"/>
      <c r="H280" s="99"/>
      <c r="I280" s="92"/>
      <c r="J280" s="92"/>
      <c r="K280" s="92"/>
      <c r="L280" s="99"/>
      <c r="M280" s="92"/>
    </row>
    <row r="281" spans="1:13" hidden="1">
      <c r="A281" s="97"/>
      <c r="B281" s="98"/>
      <c r="C281" s="100"/>
      <c r="D281" s="100"/>
      <c r="E281" s="91">
        <f t="shared" si="2"/>
        <v>0</v>
      </c>
      <c r="F281" s="99"/>
      <c r="G281" s="92"/>
      <c r="H281" s="99"/>
      <c r="I281" s="92"/>
      <c r="J281" s="92"/>
      <c r="K281" s="92"/>
      <c r="L281" s="99"/>
      <c r="M281" s="92"/>
    </row>
    <row r="282" spans="1:13" hidden="1">
      <c r="A282" s="97"/>
      <c r="B282" s="98"/>
      <c r="C282" s="100"/>
      <c r="D282" s="100"/>
      <c r="E282" s="91">
        <f t="shared" si="2"/>
        <v>0</v>
      </c>
      <c r="F282" s="99"/>
      <c r="G282" s="92"/>
      <c r="H282" s="99"/>
      <c r="I282" s="92"/>
      <c r="J282" s="92"/>
      <c r="K282" s="92"/>
      <c r="L282" s="99"/>
      <c r="M282" s="92"/>
    </row>
    <row r="283" spans="1:13" hidden="1">
      <c r="A283" s="97"/>
      <c r="B283" s="98"/>
      <c r="C283" s="100"/>
      <c r="D283" s="100"/>
      <c r="E283" s="91">
        <f t="shared" si="2"/>
        <v>0</v>
      </c>
      <c r="F283" s="99"/>
      <c r="G283" s="92"/>
      <c r="H283" s="99"/>
      <c r="I283" s="92"/>
      <c r="J283" s="92"/>
      <c r="K283" s="92"/>
      <c r="L283" s="99"/>
      <c r="M283" s="92"/>
    </row>
    <row r="284" spans="1:13" hidden="1">
      <c r="A284" s="97"/>
      <c r="B284" s="98"/>
      <c r="C284" s="100"/>
      <c r="D284" s="100"/>
      <c r="E284" s="91">
        <f t="shared" si="2"/>
        <v>0</v>
      </c>
      <c r="F284" s="99"/>
      <c r="G284" s="92"/>
      <c r="H284" s="99"/>
      <c r="I284" s="92"/>
      <c r="J284" s="92"/>
      <c r="K284" s="92"/>
      <c r="L284" s="99"/>
      <c r="M284" s="92"/>
    </row>
    <row r="285" spans="1:13" hidden="1">
      <c r="A285" s="97"/>
      <c r="B285" s="98"/>
      <c r="C285" s="100"/>
      <c r="D285" s="100"/>
      <c r="E285" s="91">
        <f t="shared" si="2"/>
        <v>0</v>
      </c>
      <c r="F285" s="99"/>
      <c r="G285" s="92"/>
      <c r="H285" s="99"/>
      <c r="I285" s="92"/>
      <c r="J285" s="92"/>
      <c r="K285" s="92"/>
      <c r="L285" s="99"/>
      <c r="M285" s="92"/>
    </row>
    <row r="286" spans="1:13" hidden="1">
      <c r="A286" s="97"/>
      <c r="B286" s="98"/>
      <c r="C286" s="100"/>
      <c r="D286" s="100"/>
      <c r="E286" s="91">
        <f t="shared" si="2"/>
        <v>0</v>
      </c>
      <c r="F286" s="99"/>
      <c r="G286" s="92"/>
      <c r="H286" s="99"/>
      <c r="I286" s="92"/>
      <c r="J286" s="92"/>
      <c r="K286" s="92"/>
      <c r="L286" s="99"/>
      <c r="M286" s="92"/>
    </row>
    <row r="287" spans="1:13" hidden="1">
      <c r="A287" s="97"/>
      <c r="B287" s="98"/>
      <c r="C287" s="100"/>
      <c r="D287" s="100"/>
      <c r="E287" s="91">
        <f t="shared" si="2"/>
        <v>0</v>
      </c>
      <c r="F287" s="99"/>
      <c r="G287" s="92"/>
      <c r="H287" s="99"/>
      <c r="I287" s="92"/>
      <c r="J287" s="92"/>
      <c r="K287" s="92"/>
      <c r="L287" s="99"/>
      <c r="M287" s="92"/>
    </row>
    <row r="288" spans="1:13" hidden="1">
      <c r="A288" s="97"/>
      <c r="B288" s="98"/>
      <c r="C288" s="100"/>
      <c r="D288" s="100"/>
      <c r="E288" s="91">
        <f t="shared" si="2"/>
        <v>0</v>
      </c>
      <c r="F288" s="99"/>
      <c r="G288" s="92"/>
      <c r="H288" s="99"/>
      <c r="I288" s="92"/>
      <c r="J288" s="92"/>
      <c r="K288" s="92"/>
      <c r="L288" s="99"/>
      <c r="M288" s="92"/>
    </row>
    <row r="289" spans="1:13" hidden="1">
      <c r="A289" s="97"/>
      <c r="B289" s="98"/>
      <c r="C289" s="100"/>
      <c r="D289" s="100"/>
      <c r="E289" s="91">
        <f t="shared" si="2"/>
        <v>0</v>
      </c>
      <c r="F289" s="99"/>
      <c r="G289" s="92"/>
      <c r="H289" s="99"/>
      <c r="I289" s="92"/>
      <c r="J289" s="92"/>
      <c r="K289" s="92"/>
      <c r="L289" s="99"/>
      <c r="M289" s="92"/>
    </row>
    <row r="290" spans="1:13" hidden="1">
      <c r="A290" s="97"/>
      <c r="B290" s="98"/>
      <c r="C290" s="100"/>
      <c r="D290" s="100"/>
      <c r="E290" s="91">
        <f t="shared" si="2"/>
        <v>0</v>
      </c>
      <c r="F290" s="99"/>
      <c r="G290" s="92"/>
      <c r="H290" s="99"/>
      <c r="I290" s="92"/>
      <c r="J290" s="92"/>
      <c r="K290" s="92"/>
      <c r="L290" s="99"/>
      <c r="M290" s="92"/>
    </row>
    <row r="291" spans="1:13" hidden="1">
      <c r="A291" s="97"/>
      <c r="B291" s="98"/>
      <c r="C291" s="100"/>
      <c r="D291" s="100"/>
      <c r="E291" s="91">
        <f t="shared" si="2"/>
        <v>0</v>
      </c>
      <c r="F291" s="99"/>
      <c r="G291" s="92"/>
      <c r="H291" s="99"/>
      <c r="I291" s="92"/>
      <c r="J291" s="92"/>
      <c r="K291" s="92"/>
      <c r="L291" s="99"/>
      <c r="M291" s="92"/>
    </row>
    <row r="292" spans="1:13" hidden="1">
      <c r="A292" s="97"/>
      <c r="B292" s="98"/>
      <c r="C292" s="100"/>
      <c r="D292" s="100"/>
      <c r="E292" s="91">
        <f t="shared" si="2"/>
        <v>0</v>
      </c>
      <c r="F292" s="99"/>
      <c r="G292" s="92"/>
      <c r="H292" s="99"/>
      <c r="I292" s="92"/>
      <c r="J292" s="92"/>
      <c r="K292" s="92"/>
      <c r="L292" s="99"/>
      <c r="M292" s="92"/>
    </row>
    <row r="293" spans="1:13" hidden="1">
      <c r="A293" s="97"/>
      <c r="B293" s="98"/>
      <c r="C293" s="100"/>
      <c r="D293" s="100"/>
      <c r="E293" s="91">
        <f t="shared" si="2"/>
        <v>0</v>
      </c>
      <c r="F293" s="99"/>
      <c r="G293" s="92"/>
      <c r="H293" s="99"/>
      <c r="I293" s="92"/>
      <c r="J293" s="92"/>
      <c r="K293" s="92"/>
      <c r="L293" s="99"/>
      <c r="M293" s="92"/>
    </row>
    <row r="294" spans="1:13" hidden="1">
      <c r="A294" s="97"/>
      <c r="B294" s="98"/>
      <c r="C294" s="100"/>
      <c r="D294" s="100"/>
      <c r="E294" s="91">
        <f t="shared" si="2"/>
        <v>0</v>
      </c>
      <c r="F294" s="99"/>
      <c r="G294" s="92"/>
      <c r="H294" s="99"/>
      <c r="I294" s="92"/>
      <c r="J294" s="92"/>
      <c r="K294" s="92"/>
      <c r="L294" s="99"/>
      <c r="M294" s="92"/>
    </row>
    <row r="295" spans="1:13" hidden="1">
      <c r="A295" s="97"/>
      <c r="B295" s="98"/>
      <c r="C295" s="100"/>
      <c r="D295" s="100"/>
      <c r="E295" s="91">
        <f t="shared" si="2"/>
        <v>0</v>
      </c>
      <c r="F295" s="99"/>
      <c r="G295" s="92"/>
      <c r="H295" s="99"/>
      <c r="I295" s="92"/>
      <c r="J295" s="92"/>
      <c r="K295" s="92"/>
      <c r="L295" s="99"/>
      <c r="M295" s="92"/>
    </row>
    <row r="296" spans="1:13" hidden="1">
      <c r="A296" s="97"/>
      <c r="B296" s="98"/>
      <c r="C296" s="100"/>
      <c r="D296" s="100"/>
      <c r="E296" s="91">
        <f t="shared" si="2"/>
        <v>0</v>
      </c>
      <c r="F296" s="99"/>
      <c r="G296" s="92"/>
      <c r="H296" s="99"/>
      <c r="I296" s="92"/>
      <c r="J296" s="92"/>
      <c r="K296" s="92"/>
      <c r="L296" s="99"/>
      <c r="M296" s="92"/>
    </row>
    <row r="297" spans="1:13" hidden="1">
      <c r="A297" s="97"/>
      <c r="B297" s="98"/>
      <c r="C297" s="100"/>
      <c r="D297" s="100"/>
      <c r="E297" s="91">
        <f t="shared" si="2"/>
        <v>0</v>
      </c>
      <c r="F297" s="99"/>
      <c r="G297" s="92"/>
      <c r="H297" s="99"/>
      <c r="I297" s="92"/>
      <c r="J297" s="92"/>
      <c r="K297" s="92"/>
      <c r="L297" s="99"/>
      <c r="M297" s="92"/>
    </row>
    <row r="298" spans="1:13" hidden="1">
      <c r="A298" s="97"/>
      <c r="B298" s="98"/>
      <c r="C298" s="100"/>
      <c r="D298" s="100"/>
      <c r="E298" s="91">
        <f t="shared" si="2"/>
        <v>0</v>
      </c>
      <c r="F298" s="99"/>
      <c r="G298" s="92"/>
      <c r="H298" s="99"/>
      <c r="I298" s="92"/>
      <c r="J298" s="92"/>
      <c r="K298" s="92"/>
      <c r="L298" s="99"/>
      <c r="M298" s="92"/>
    </row>
    <row r="299" spans="1:13" hidden="1">
      <c r="A299" s="97"/>
      <c r="B299" s="98"/>
      <c r="C299" s="100"/>
      <c r="D299" s="100"/>
      <c r="E299" s="91">
        <f t="shared" si="2"/>
        <v>0</v>
      </c>
      <c r="F299" s="99"/>
      <c r="G299" s="92"/>
      <c r="H299" s="99"/>
      <c r="I299" s="92"/>
      <c r="J299" s="92"/>
      <c r="K299" s="92"/>
      <c r="L299" s="99"/>
      <c r="M299" s="92"/>
    </row>
    <row r="300" spans="1:13" hidden="1">
      <c r="A300" s="97"/>
      <c r="B300" s="98"/>
      <c r="C300" s="100"/>
      <c r="D300" s="100"/>
      <c r="E300" s="91">
        <f t="shared" si="2"/>
        <v>0</v>
      </c>
      <c r="F300" s="99"/>
      <c r="G300" s="92"/>
      <c r="H300" s="99"/>
      <c r="I300" s="92"/>
      <c r="J300" s="92"/>
      <c r="K300" s="92"/>
      <c r="L300" s="99"/>
      <c r="M300" s="92"/>
    </row>
    <row r="301" spans="1:13" hidden="1">
      <c r="A301" s="97"/>
      <c r="B301" s="98"/>
      <c r="C301" s="100"/>
      <c r="D301" s="100"/>
      <c r="E301" s="91">
        <f t="shared" si="2"/>
        <v>0</v>
      </c>
      <c r="F301" s="99"/>
      <c r="G301" s="92"/>
      <c r="H301" s="99"/>
      <c r="I301" s="92"/>
      <c r="J301" s="92"/>
      <c r="K301" s="92"/>
      <c r="L301" s="99"/>
      <c r="M301" s="92"/>
    </row>
    <row r="302" spans="1:13" hidden="1">
      <c r="A302" s="97"/>
      <c r="B302" s="98"/>
      <c r="C302" s="100"/>
      <c r="D302" s="100"/>
      <c r="E302" s="91">
        <f t="shared" si="2"/>
        <v>0</v>
      </c>
      <c r="F302" s="99"/>
      <c r="G302" s="92"/>
      <c r="H302" s="99"/>
      <c r="I302" s="92"/>
      <c r="J302" s="92"/>
      <c r="K302" s="92"/>
      <c r="L302" s="99"/>
      <c r="M302" s="92"/>
    </row>
    <row r="303" spans="1:13" hidden="1">
      <c r="A303" s="97"/>
      <c r="B303" s="98"/>
      <c r="C303" s="100"/>
      <c r="D303" s="100"/>
      <c r="E303" s="91">
        <f t="shared" si="2"/>
        <v>0</v>
      </c>
      <c r="F303" s="99"/>
      <c r="G303" s="92"/>
      <c r="H303" s="99"/>
      <c r="I303" s="92"/>
      <c r="J303" s="92"/>
      <c r="K303" s="92"/>
      <c r="L303" s="99"/>
      <c r="M303" s="92"/>
    </row>
    <row r="304" spans="1:13" hidden="1">
      <c r="A304" s="97"/>
      <c r="B304" s="98"/>
      <c r="C304" s="100"/>
      <c r="D304" s="100"/>
      <c r="E304" s="91">
        <f t="shared" si="2"/>
        <v>0</v>
      </c>
      <c r="F304" s="99"/>
      <c r="G304" s="92"/>
      <c r="H304" s="99"/>
      <c r="I304" s="92"/>
      <c r="J304" s="92"/>
      <c r="K304" s="92"/>
      <c r="L304" s="99"/>
      <c r="M304" s="92"/>
    </row>
    <row r="305" spans="1:13" ht="13.5" hidden="1" customHeight="1">
      <c r="A305" s="103"/>
      <c r="B305" s="98"/>
      <c r="C305" s="100"/>
      <c r="D305" s="100"/>
      <c r="E305" s="91">
        <f t="shared" si="2"/>
        <v>0</v>
      </c>
      <c r="F305" s="99"/>
      <c r="G305" s="92"/>
      <c r="H305" s="99"/>
      <c r="I305" s="92"/>
      <c r="J305" s="92"/>
      <c r="K305" s="92"/>
      <c r="L305" s="99"/>
      <c r="M305" s="92"/>
    </row>
    <row r="306" spans="1:13" hidden="1">
      <c r="A306" s="97"/>
      <c r="B306" s="98"/>
      <c r="C306" s="100"/>
      <c r="D306" s="100"/>
      <c r="E306" s="91">
        <f t="shared" si="2"/>
        <v>0</v>
      </c>
      <c r="F306" s="99"/>
      <c r="G306" s="92"/>
      <c r="H306" s="99"/>
      <c r="I306" s="92"/>
      <c r="J306" s="92"/>
      <c r="K306" s="92"/>
      <c r="L306" s="99"/>
      <c r="M306" s="92"/>
    </row>
    <row r="307" spans="1:13" hidden="1">
      <c r="A307" s="97"/>
      <c r="B307" s="98"/>
      <c r="C307" s="100"/>
      <c r="D307" s="100"/>
      <c r="E307" s="91">
        <f t="shared" si="2"/>
        <v>0</v>
      </c>
      <c r="F307" s="99"/>
      <c r="G307" s="92"/>
      <c r="H307" s="99"/>
      <c r="I307" s="92"/>
      <c r="J307" s="92"/>
      <c r="K307" s="92"/>
      <c r="L307" s="99"/>
      <c r="M307" s="92"/>
    </row>
    <row r="308" spans="1:13" hidden="1">
      <c r="A308" s="97"/>
      <c r="B308" s="98"/>
      <c r="C308" s="100"/>
      <c r="D308" s="100"/>
      <c r="E308" s="91">
        <f t="shared" si="2"/>
        <v>0</v>
      </c>
      <c r="F308" s="99"/>
      <c r="G308" s="92"/>
      <c r="H308" s="99"/>
      <c r="I308" s="92"/>
      <c r="J308" s="92"/>
      <c r="K308" s="92"/>
      <c r="L308" s="99"/>
      <c r="M308" s="92"/>
    </row>
    <row r="309" spans="1:13" hidden="1">
      <c r="A309" s="97"/>
      <c r="B309" s="98"/>
      <c r="C309" s="100"/>
      <c r="D309" s="100"/>
      <c r="E309" s="91">
        <f t="shared" si="2"/>
        <v>0</v>
      </c>
      <c r="F309" s="99"/>
      <c r="G309" s="92"/>
      <c r="H309" s="99"/>
      <c r="I309" s="92"/>
      <c r="J309" s="92"/>
      <c r="K309" s="92"/>
      <c r="L309" s="99"/>
      <c r="M309" s="92"/>
    </row>
    <row r="310" spans="1:13" hidden="1">
      <c r="A310" s="97"/>
      <c r="B310" s="98"/>
      <c r="C310" s="100"/>
      <c r="D310" s="100"/>
      <c r="E310" s="91">
        <f t="shared" si="2"/>
        <v>0</v>
      </c>
      <c r="F310" s="99"/>
      <c r="G310" s="92"/>
      <c r="H310" s="99"/>
      <c r="I310" s="92"/>
      <c r="J310" s="92"/>
      <c r="K310" s="92"/>
      <c r="L310" s="99"/>
      <c r="M310" s="92"/>
    </row>
    <row r="311" spans="1:13" hidden="1">
      <c r="A311" s="97"/>
      <c r="B311" s="98"/>
      <c r="C311" s="100"/>
      <c r="D311" s="100"/>
      <c r="E311" s="91">
        <f t="shared" si="2"/>
        <v>0</v>
      </c>
      <c r="F311" s="99"/>
      <c r="G311" s="92"/>
      <c r="H311" s="99"/>
      <c r="I311" s="92"/>
      <c r="J311" s="92"/>
      <c r="K311" s="92"/>
      <c r="L311" s="99"/>
      <c r="M311" s="92"/>
    </row>
    <row r="312" spans="1:13" hidden="1">
      <c r="A312" s="97"/>
      <c r="B312" s="98"/>
      <c r="C312" s="100"/>
      <c r="D312" s="100"/>
      <c r="E312" s="91">
        <f t="shared" si="2"/>
        <v>0</v>
      </c>
      <c r="F312" s="99"/>
      <c r="G312" s="92"/>
      <c r="H312" s="99"/>
      <c r="I312" s="92"/>
      <c r="J312" s="92"/>
      <c r="K312" s="92"/>
      <c r="L312" s="99"/>
      <c r="M312" s="92"/>
    </row>
    <row r="313" spans="1:13" hidden="1">
      <c r="A313" s="97"/>
      <c r="B313" s="98"/>
      <c r="C313" s="100"/>
      <c r="D313" s="100"/>
      <c r="E313" s="91">
        <f t="shared" si="2"/>
        <v>0</v>
      </c>
      <c r="F313" s="99"/>
      <c r="G313" s="92"/>
      <c r="H313" s="99"/>
      <c r="I313" s="92"/>
      <c r="J313" s="92"/>
      <c r="K313" s="92"/>
      <c r="L313" s="99"/>
      <c r="M313" s="92"/>
    </row>
    <row r="314" spans="1:13" hidden="1">
      <c r="A314" s="97"/>
      <c r="B314" s="98"/>
      <c r="C314" s="100"/>
      <c r="D314" s="100"/>
      <c r="E314" s="91">
        <f t="shared" si="2"/>
        <v>0</v>
      </c>
      <c r="F314" s="99"/>
      <c r="G314" s="92"/>
      <c r="H314" s="99"/>
      <c r="I314" s="92"/>
      <c r="J314" s="92"/>
      <c r="K314" s="92"/>
      <c r="L314" s="99"/>
      <c r="M314" s="92"/>
    </row>
    <row r="315" spans="1:13" hidden="1">
      <c r="A315" s="97"/>
      <c r="B315" s="98"/>
      <c r="C315" s="100"/>
      <c r="D315" s="100"/>
      <c r="E315" s="91">
        <f t="shared" si="2"/>
        <v>0</v>
      </c>
      <c r="F315" s="99"/>
      <c r="G315" s="92"/>
      <c r="H315" s="99"/>
      <c r="I315" s="92"/>
      <c r="J315" s="92"/>
      <c r="K315" s="92"/>
      <c r="L315" s="99"/>
      <c r="M315" s="92"/>
    </row>
    <row r="316" spans="1:13" hidden="1">
      <c r="A316" s="97"/>
      <c r="B316" s="98"/>
      <c r="C316" s="100"/>
      <c r="D316" s="100"/>
      <c r="E316" s="91">
        <f t="shared" si="2"/>
        <v>0</v>
      </c>
      <c r="F316" s="99"/>
      <c r="G316" s="92"/>
      <c r="H316" s="99"/>
      <c r="I316" s="92"/>
      <c r="J316" s="92"/>
      <c r="K316" s="92"/>
      <c r="L316" s="99"/>
      <c r="M316" s="92"/>
    </row>
    <row r="317" spans="1:13" hidden="1">
      <c r="A317" s="97"/>
      <c r="B317" s="98"/>
      <c r="C317" s="100"/>
      <c r="D317" s="100"/>
      <c r="E317" s="91">
        <f t="shared" si="2"/>
        <v>0</v>
      </c>
      <c r="F317" s="99"/>
      <c r="G317" s="92"/>
      <c r="H317" s="99"/>
      <c r="I317" s="92"/>
      <c r="J317" s="92"/>
      <c r="K317" s="92"/>
      <c r="L317" s="99"/>
      <c r="M317" s="92"/>
    </row>
    <row r="318" spans="1:13" hidden="1">
      <c r="A318" s="97"/>
      <c r="B318" s="98"/>
      <c r="C318" s="100"/>
      <c r="D318" s="100"/>
      <c r="E318" s="91">
        <f t="shared" si="2"/>
        <v>0</v>
      </c>
      <c r="F318" s="99"/>
      <c r="G318" s="92"/>
      <c r="H318" s="99"/>
      <c r="I318" s="92"/>
      <c r="J318" s="92"/>
      <c r="K318" s="92"/>
      <c r="L318" s="99"/>
      <c r="M318" s="92"/>
    </row>
    <row r="319" spans="1:13" hidden="1">
      <c r="A319" s="97"/>
      <c r="B319" s="98"/>
      <c r="C319" s="100"/>
      <c r="D319" s="100"/>
      <c r="E319" s="91">
        <f t="shared" si="2"/>
        <v>0</v>
      </c>
      <c r="F319" s="99"/>
      <c r="G319" s="92"/>
      <c r="H319" s="99"/>
      <c r="I319" s="92"/>
      <c r="J319" s="92"/>
      <c r="K319" s="92"/>
      <c r="L319" s="99"/>
      <c r="M319" s="92"/>
    </row>
    <row r="320" spans="1:13" hidden="1">
      <c r="A320" s="97"/>
      <c r="B320" s="98"/>
      <c r="C320" s="100"/>
      <c r="D320" s="100"/>
      <c r="E320" s="91">
        <f t="shared" si="2"/>
        <v>0</v>
      </c>
      <c r="F320" s="99"/>
      <c r="G320" s="92"/>
      <c r="H320" s="99"/>
      <c r="I320" s="92"/>
      <c r="J320" s="92"/>
      <c r="K320" s="92"/>
      <c r="L320" s="99"/>
      <c r="M320" s="92"/>
    </row>
    <row r="321" spans="1:17" hidden="1">
      <c r="A321" s="97"/>
      <c r="B321" s="98"/>
      <c r="C321" s="100"/>
      <c r="D321" s="100"/>
      <c r="E321" s="91">
        <f t="shared" si="2"/>
        <v>0</v>
      </c>
      <c r="F321" s="99"/>
      <c r="G321" s="92"/>
      <c r="H321" s="99"/>
      <c r="I321" s="92"/>
      <c r="J321" s="92"/>
      <c r="K321" s="92"/>
      <c r="L321" s="99"/>
      <c r="M321" s="92"/>
      <c r="P321" s="38">
        <f>SUM(F305:H336)</f>
        <v>0</v>
      </c>
      <c r="Q321" s="38">
        <f>SUM(I305:K336)</f>
        <v>0</v>
      </c>
    </row>
    <row r="322" spans="1:17" hidden="1">
      <c r="A322" s="97"/>
      <c r="B322" s="98"/>
      <c r="C322" s="100"/>
      <c r="D322" s="100"/>
      <c r="E322" s="91">
        <f t="shared" si="2"/>
        <v>0</v>
      </c>
      <c r="F322" s="99"/>
      <c r="G322" s="92"/>
      <c r="H322" s="99"/>
      <c r="I322" s="92"/>
      <c r="J322" s="92"/>
      <c r="K322" s="92"/>
      <c r="L322" s="99"/>
      <c r="M322" s="92"/>
    </row>
    <row r="323" spans="1:17" hidden="1">
      <c r="A323" s="97"/>
      <c r="B323" s="98"/>
      <c r="C323" s="100"/>
      <c r="D323" s="100"/>
      <c r="E323" s="91">
        <f t="shared" si="2"/>
        <v>0</v>
      </c>
      <c r="F323" s="99"/>
      <c r="G323" s="92"/>
      <c r="H323" s="99"/>
      <c r="I323" s="92"/>
      <c r="J323" s="92"/>
      <c r="K323" s="92"/>
      <c r="L323" s="99"/>
      <c r="M323" s="92"/>
    </row>
    <row r="324" spans="1:17" hidden="1">
      <c r="A324" s="97"/>
      <c r="B324" s="98"/>
      <c r="C324" s="100"/>
      <c r="D324" s="100"/>
      <c r="E324" s="91">
        <f t="shared" si="2"/>
        <v>0</v>
      </c>
      <c r="F324" s="99"/>
      <c r="G324" s="92"/>
      <c r="H324" s="99"/>
      <c r="I324" s="92"/>
      <c r="J324" s="92"/>
      <c r="K324" s="92"/>
      <c r="L324" s="99"/>
      <c r="M324" s="92"/>
    </row>
    <row r="325" spans="1:17" hidden="1">
      <c r="A325" s="97"/>
      <c r="B325" s="98"/>
      <c r="C325" s="100"/>
      <c r="D325" s="100"/>
      <c r="E325" s="91">
        <f t="shared" si="2"/>
        <v>0</v>
      </c>
      <c r="F325" s="99"/>
      <c r="G325" s="92"/>
      <c r="H325" s="99"/>
      <c r="I325" s="92"/>
      <c r="J325" s="92"/>
      <c r="K325" s="92"/>
      <c r="L325" s="99"/>
      <c r="M325" s="92"/>
    </row>
    <row r="326" spans="1:17" hidden="1">
      <c r="A326" s="97"/>
      <c r="B326" s="98"/>
      <c r="C326" s="100"/>
      <c r="D326" s="100"/>
      <c r="E326" s="91">
        <f t="shared" si="2"/>
        <v>0</v>
      </c>
      <c r="F326" s="99"/>
      <c r="G326" s="92"/>
      <c r="H326" s="99"/>
      <c r="I326" s="92"/>
      <c r="J326" s="92"/>
      <c r="K326" s="92"/>
      <c r="L326" s="99"/>
      <c r="M326" s="92"/>
    </row>
    <row r="327" spans="1:17" hidden="1">
      <c r="A327" s="97"/>
      <c r="B327" s="98"/>
      <c r="C327" s="100"/>
      <c r="D327" s="100"/>
      <c r="E327" s="91">
        <f t="shared" si="2"/>
        <v>0</v>
      </c>
      <c r="F327" s="99"/>
      <c r="G327" s="92"/>
      <c r="H327" s="99"/>
      <c r="I327" s="92"/>
      <c r="J327" s="92"/>
      <c r="K327" s="92"/>
      <c r="L327" s="99"/>
      <c r="M327" s="92"/>
    </row>
    <row r="328" spans="1:17" hidden="1">
      <c r="A328" s="97"/>
      <c r="B328" s="98"/>
      <c r="C328" s="100"/>
      <c r="D328" s="100"/>
      <c r="E328" s="91">
        <f t="shared" si="2"/>
        <v>0</v>
      </c>
      <c r="F328" s="99"/>
      <c r="G328" s="92"/>
      <c r="H328" s="99"/>
      <c r="I328" s="92"/>
      <c r="J328" s="92"/>
      <c r="K328" s="92"/>
      <c r="L328" s="99"/>
      <c r="M328" s="92"/>
    </row>
    <row r="329" spans="1:17" hidden="1">
      <c r="A329" s="97"/>
      <c r="B329" s="98"/>
      <c r="C329" s="100"/>
      <c r="D329" s="100"/>
      <c r="E329" s="91">
        <f t="shared" si="2"/>
        <v>0</v>
      </c>
      <c r="F329" s="99"/>
      <c r="G329" s="92"/>
      <c r="H329" s="99"/>
      <c r="I329" s="92"/>
      <c r="J329" s="92"/>
      <c r="K329" s="92"/>
      <c r="L329" s="99"/>
      <c r="M329" s="92"/>
    </row>
    <row r="330" spans="1:17" hidden="1">
      <c r="A330" s="97"/>
      <c r="B330" s="98"/>
      <c r="C330" s="100"/>
      <c r="D330" s="100"/>
      <c r="E330" s="91">
        <f t="shared" si="2"/>
        <v>0</v>
      </c>
      <c r="F330" s="99"/>
      <c r="G330" s="92"/>
      <c r="H330" s="99"/>
      <c r="I330" s="92"/>
      <c r="J330" s="92"/>
      <c r="K330" s="92"/>
      <c r="L330" s="99"/>
      <c r="M330" s="92"/>
    </row>
    <row r="331" spans="1:17" hidden="1">
      <c r="A331" s="97"/>
      <c r="B331" s="98"/>
      <c r="C331" s="100"/>
      <c r="D331" s="100"/>
      <c r="E331" s="91">
        <f t="shared" si="2"/>
        <v>0</v>
      </c>
      <c r="F331" s="99"/>
      <c r="G331" s="92"/>
      <c r="H331" s="99"/>
      <c r="I331" s="92"/>
      <c r="J331" s="92"/>
      <c r="K331" s="92"/>
      <c r="L331" s="99"/>
      <c r="M331" s="92"/>
    </row>
    <row r="332" spans="1:17" hidden="1">
      <c r="A332" s="97"/>
      <c r="B332" s="98"/>
      <c r="C332" s="100"/>
      <c r="D332" s="100"/>
      <c r="E332" s="91">
        <f t="shared" si="2"/>
        <v>0</v>
      </c>
      <c r="F332" s="99"/>
      <c r="G332" s="92"/>
      <c r="H332" s="99"/>
      <c r="I332" s="92"/>
      <c r="J332" s="92"/>
      <c r="K332" s="92"/>
      <c r="L332" s="99"/>
      <c r="M332" s="92"/>
    </row>
    <row r="333" spans="1:17" hidden="1">
      <c r="A333" s="97"/>
      <c r="B333" s="98"/>
      <c r="C333" s="100"/>
      <c r="D333" s="100"/>
      <c r="E333" s="91">
        <f t="shared" si="2"/>
        <v>0</v>
      </c>
      <c r="F333" s="99"/>
      <c r="G333" s="92"/>
      <c r="H333" s="99"/>
      <c r="I333" s="92"/>
      <c r="J333" s="92"/>
      <c r="K333" s="92"/>
      <c r="L333" s="99"/>
      <c r="M333" s="92"/>
    </row>
    <row r="334" spans="1:17" hidden="1">
      <c r="A334" s="97"/>
      <c r="B334" s="98"/>
      <c r="C334" s="100"/>
      <c r="D334" s="100"/>
      <c r="E334" s="91">
        <f t="shared" si="2"/>
        <v>0</v>
      </c>
      <c r="F334" s="99"/>
      <c r="G334" s="92"/>
      <c r="H334" s="99"/>
      <c r="I334" s="92"/>
      <c r="J334" s="92"/>
      <c r="K334" s="92"/>
      <c r="L334" s="99"/>
      <c r="M334" s="92"/>
    </row>
    <row r="335" spans="1:17" hidden="1">
      <c r="A335" s="97"/>
      <c r="B335" s="98"/>
      <c r="C335" s="100"/>
      <c r="D335" s="100"/>
      <c r="E335" s="91">
        <f t="shared" si="2"/>
        <v>0</v>
      </c>
      <c r="F335" s="99"/>
      <c r="G335" s="92"/>
      <c r="H335" s="99"/>
      <c r="I335" s="92"/>
      <c r="J335" s="92"/>
      <c r="K335" s="92"/>
      <c r="L335" s="99"/>
      <c r="M335" s="92"/>
    </row>
    <row r="336" spans="1:17" hidden="1">
      <c r="A336" s="97"/>
      <c r="B336" s="98"/>
      <c r="C336" s="100"/>
      <c r="D336" s="100"/>
      <c r="E336" s="91">
        <f t="shared" si="2"/>
        <v>0</v>
      </c>
      <c r="F336" s="99"/>
      <c r="G336" s="92"/>
      <c r="H336" s="99"/>
      <c r="I336" s="92"/>
      <c r="J336" s="92"/>
      <c r="K336" s="92"/>
      <c r="L336" s="99"/>
      <c r="M336" s="92"/>
    </row>
    <row r="337" spans="1:17" ht="13.5" hidden="1" customHeight="1">
      <c r="A337" s="103"/>
      <c r="B337" s="98"/>
      <c r="C337" s="100"/>
      <c r="D337" s="100"/>
      <c r="E337" s="91">
        <f t="shared" si="2"/>
        <v>0</v>
      </c>
      <c r="F337" s="99"/>
      <c r="G337" s="92"/>
      <c r="H337" s="99"/>
      <c r="I337" s="92"/>
      <c r="J337" s="92"/>
      <c r="K337" s="92"/>
      <c r="L337" s="99"/>
      <c r="M337" s="92"/>
    </row>
    <row r="338" spans="1:17" hidden="1">
      <c r="A338" s="97"/>
      <c r="B338" s="98"/>
      <c r="C338" s="100"/>
      <c r="D338" s="100"/>
      <c r="E338" s="91">
        <f t="shared" si="2"/>
        <v>0</v>
      </c>
      <c r="F338" s="99"/>
      <c r="G338" s="92"/>
      <c r="H338" s="99"/>
      <c r="I338" s="92"/>
      <c r="J338" s="92"/>
      <c r="K338" s="92"/>
      <c r="L338" s="99"/>
      <c r="M338" s="92"/>
    </row>
    <row r="339" spans="1:17" hidden="1">
      <c r="A339" s="97"/>
      <c r="B339" s="98"/>
      <c r="C339" s="100"/>
      <c r="D339" s="100"/>
      <c r="E339" s="91">
        <f t="shared" si="2"/>
        <v>0</v>
      </c>
      <c r="F339" s="99"/>
      <c r="G339" s="92"/>
      <c r="H339" s="99"/>
      <c r="I339" s="92"/>
      <c r="J339" s="92"/>
      <c r="K339" s="92"/>
      <c r="L339" s="99"/>
      <c r="M339" s="92"/>
    </row>
    <row r="340" spans="1:17" hidden="1">
      <c r="A340" s="97"/>
      <c r="B340" s="98"/>
      <c r="C340" s="100"/>
      <c r="D340" s="100"/>
      <c r="E340" s="91">
        <f t="shared" si="2"/>
        <v>0</v>
      </c>
      <c r="F340" s="99"/>
      <c r="G340" s="92"/>
      <c r="H340" s="99"/>
      <c r="I340" s="92"/>
      <c r="J340" s="92"/>
      <c r="K340" s="92"/>
      <c r="L340" s="99"/>
      <c r="M340" s="92"/>
    </row>
    <row r="341" spans="1:17" hidden="1">
      <c r="A341" s="97"/>
      <c r="B341" s="106"/>
      <c r="C341" s="100"/>
      <c r="D341" s="100"/>
      <c r="E341" s="91">
        <f t="shared" si="2"/>
        <v>0</v>
      </c>
      <c r="F341" s="92"/>
      <c r="G341" s="92"/>
      <c r="H341" s="92"/>
      <c r="I341" s="92"/>
      <c r="J341" s="92"/>
      <c r="K341" s="92"/>
      <c r="L341" s="92"/>
      <c r="M341" s="92"/>
    </row>
    <row r="342" spans="1:17" hidden="1">
      <c r="A342" s="97"/>
      <c r="B342" s="106"/>
      <c r="C342" s="100"/>
      <c r="D342" s="100"/>
      <c r="E342" s="91">
        <f t="shared" si="2"/>
        <v>0</v>
      </c>
      <c r="F342" s="92"/>
      <c r="G342" s="92"/>
      <c r="H342" s="92"/>
      <c r="I342" s="92"/>
      <c r="J342" s="92"/>
      <c r="K342" s="92"/>
      <c r="L342" s="92"/>
      <c r="M342" s="92"/>
    </row>
    <row r="343" spans="1:17" hidden="1">
      <c r="A343" s="97"/>
      <c r="B343" s="106"/>
      <c r="C343" s="100"/>
      <c r="D343" s="100"/>
      <c r="E343" s="91">
        <f t="shared" si="2"/>
        <v>0</v>
      </c>
      <c r="F343" s="92"/>
      <c r="G343" s="92"/>
      <c r="H343" s="92"/>
      <c r="I343" s="92"/>
      <c r="J343" s="92"/>
      <c r="K343" s="92"/>
      <c r="L343" s="92"/>
      <c r="M343" s="92"/>
    </row>
    <row r="344" spans="1:17" hidden="1">
      <c r="A344" s="97"/>
      <c r="B344" s="106"/>
      <c r="C344" s="100"/>
      <c r="D344" s="100"/>
      <c r="E344" s="91">
        <f t="shared" si="2"/>
        <v>0</v>
      </c>
      <c r="F344" s="92"/>
      <c r="G344" s="92"/>
      <c r="H344" s="92"/>
      <c r="I344" s="92"/>
      <c r="J344" s="92"/>
      <c r="K344" s="92"/>
      <c r="L344" s="92"/>
      <c r="M344" s="92"/>
    </row>
    <row r="345" spans="1:17" hidden="1">
      <c r="A345" s="97"/>
      <c r="B345" s="106"/>
      <c r="C345" s="100"/>
      <c r="D345" s="100"/>
      <c r="E345" s="91">
        <f t="shared" ref="E345:E408" si="3">SUM(F345:H345)</f>
        <v>0</v>
      </c>
      <c r="F345" s="92"/>
      <c r="G345" s="92"/>
      <c r="H345" s="92"/>
      <c r="I345" s="92"/>
      <c r="J345" s="92"/>
      <c r="K345" s="92"/>
      <c r="L345" s="92"/>
      <c r="M345" s="92"/>
    </row>
    <row r="346" spans="1:17" hidden="1">
      <c r="A346" s="97"/>
      <c r="B346" s="106"/>
      <c r="C346" s="100"/>
      <c r="D346" s="100"/>
      <c r="E346" s="91">
        <f t="shared" si="3"/>
        <v>0</v>
      </c>
      <c r="F346" s="92"/>
      <c r="G346" s="92"/>
      <c r="H346" s="92"/>
      <c r="I346" s="92"/>
      <c r="J346" s="92"/>
      <c r="K346" s="92"/>
      <c r="L346" s="92"/>
      <c r="M346" s="92"/>
    </row>
    <row r="347" spans="1:17" hidden="1">
      <c r="A347" s="97"/>
      <c r="B347" s="106"/>
      <c r="C347" s="100"/>
      <c r="D347" s="100"/>
      <c r="E347" s="91">
        <f t="shared" si="3"/>
        <v>0</v>
      </c>
      <c r="F347" s="92"/>
      <c r="G347" s="92"/>
      <c r="H347" s="92"/>
      <c r="I347" s="92"/>
      <c r="J347" s="92"/>
      <c r="K347" s="92"/>
      <c r="L347" s="92"/>
      <c r="M347" s="92"/>
    </row>
    <row r="348" spans="1:17" hidden="1">
      <c r="A348" s="97"/>
      <c r="B348" s="106"/>
      <c r="C348" s="100"/>
      <c r="D348" s="100"/>
      <c r="E348" s="91">
        <f t="shared" si="3"/>
        <v>0</v>
      </c>
      <c r="F348" s="92"/>
      <c r="G348" s="92"/>
      <c r="H348" s="92"/>
      <c r="I348" s="92"/>
      <c r="J348" s="92"/>
      <c r="K348" s="92"/>
      <c r="L348" s="92"/>
      <c r="M348" s="92"/>
      <c r="P348" s="38">
        <f>SUM(F370:H388)</f>
        <v>0</v>
      </c>
      <c r="Q348" s="38">
        <f>SUM(I370:K388)</f>
        <v>0</v>
      </c>
    </row>
    <row r="349" spans="1:17" hidden="1">
      <c r="A349" s="97"/>
      <c r="B349" s="106"/>
      <c r="C349" s="100"/>
      <c r="D349" s="100"/>
      <c r="E349" s="91">
        <f t="shared" si="3"/>
        <v>0</v>
      </c>
      <c r="F349" s="92"/>
      <c r="G349" s="92"/>
      <c r="H349" s="92"/>
      <c r="I349" s="92"/>
      <c r="J349" s="92"/>
      <c r="K349" s="92"/>
      <c r="L349" s="92"/>
      <c r="M349" s="92"/>
    </row>
    <row r="350" spans="1:17" hidden="1">
      <c r="A350" s="97"/>
      <c r="B350" s="106"/>
      <c r="C350" s="100"/>
      <c r="D350" s="100"/>
      <c r="E350" s="91">
        <f t="shared" si="3"/>
        <v>0</v>
      </c>
      <c r="F350" s="92"/>
      <c r="G350" s="92"/>
      <c r="H350" s="92"/>
      <c r="I350" s="92"/>
      <c r="J350" s="92"/>
      <c r="K350" s="92"/>
      <c r="L350" s="92"/>
      <c r="M350" s="92"/>
    </row>
    <row r="351" spans="1:17" hidden="1">
      <c r="A351" s="97"/>
      <c r="B351" s="106"/>
      <c r="C351" s="100"/>
      <c r="D351" s="100"/>
      <c r="E351" s="91">
        <f t="shared" si="3"/>
        <v>0</v>
      </c>
      <c r="F351" s="92"/>
      <c r="G351" s="92"/>
      <c r="H351" s="92"/>
      <c r="I351" s="92"/>
      <c r="J351" s="92"/>
      <c r="K351" s="92"/>
      <c r="L351" s="92"/>
      <c r="M351" s="92"/>
    </row>
    <row r="352" spans="1:17" hidden="1">
      <c r="A352" s="97"/>
      <c r="B352" s="106"/>
      <c r="C352" s="100"/>
      <c r="D352" s="100"/>
      <c r="E352" s="91">
        <f t="shared" si="3"/>
        <v>0</v>
      </c>
      <c r="F352" s="92"/>
      <c r="G352" s="92"/>
      <c r="H352" s="92"/>
      <c r="I352" s="92"/>
      <c r="J352" s="92"/>
      <c r="K352" s="92"/>
      <c r="L352" s="92"/>
      <c r="M352" s="92"/>
    </row>
    <row r="353" spans="1:17" hidden="1">
      <c r="A353" s="97"/>
      <c r="B353" s="106"/>
      <c r="C353" s="100"/>
      <c r="D353" s="100"/>
      <c r="E353" s="91">
        <f t="shared" si="3"/>
        <v>0</v>
      </c>
      <c r="F353" s="92"/>
      <c r="G353" s="92"/>
      <c r="H353" s="92"/>
      <c r="I353" s="92"/>
      <c r="J353" s="92"/>
      <c r="K353" s="92"/>
      <c r="L353" s="92"/>
      <c r="M353" s="92"/>
    </row>
    <row r="354" spans="1:17" hidden="1">
      <c r="A354" s="97"/>
      <c r="B354" s="106"/>
      <c r="C354" s="100"/>
      <c r="D354" s="100"/>
      <c r="E354" s="91">
        <f t="shared" si="3"/>
        <v>0</v>
      </c>
      <c r="F354" s="92"/>
      <c r="G354" s="92"/>
      <c r="H354" s="92"/>
      <c r="I354" s="92"/>
      <c r="J354" s="92"/>
      <c r="K354" s="92"/>
      <c r="L354" s="92"/>
      <c r="M354" s="92"/>
    </row>
    <row r="355" spans="1:17" hidden="1">
      <c r="A355" s="97"/>
      <c r="B355" s="106"/>
      <c r="C355" s="100"/>
      <c r="D355" s="100"/>
      <c r="E355" s="91">
        <f t="shared" si="3"/>
        <v>0</v>
      </c>
      <c r="F355" s="92"/>
      <c r="G355" s="92"/>
      <c r="H355" s="92"/>
      <c r="I355" s="92"/>
      <c r="J355" s="92"/>
      <c r="K355" s="92"/>
      <c r="L355" s="92"/>
      <c r="M355" s="92"/>
    </row>
    <row r="356" spans="1:17" hidden="1">
      <c r="A356" s="97"/>
      <c r="B356" s="106"/>
      <c r="C356" s="100"/>
      <c r="D356" s="100"/>
      <c r="E356" s="91">
        <f t="shared" si="3"/>
        <v>0</v>
      </c>
      <c r="F356" s="92"/>
      <c r="G356" s="92"/>
      <c r="H356" s="92"/>
      <c r="I356" s="92"/>
      <c r="J356" s="92"/>
      <c r="K356" s="92"/>
      <c r="L356" s="92"/>
      <c r="M356" s="92"/>
    </row>
    <row r="357" spans="1:17" hidden="1">
      <c r="A357" s="97"/>
      <c r="B357" s="106"/>
      <c r="C357" s="100"/>
      <c r="D357" s="100"/>
      <c r="E357" s="91">
        <f t="shared" si="3"/>
        <v>0</v>
      </c>
      <c r="F357" s="92"/>
      <c r="G357" s="92"/>
      <c r="H357" s="92"/>
      <c r="I357" s="92"/>
      <c r="J357" s="92"/>
      <c r="K357" s="92"/>
      <c r="L357" s="92"/>
      <c r="M357" s="92"/>
    </row>
    <row r="358" spans="1:17" hidden="1">
      <c r="A358" s="97"/>
      <c r="B358" s="106"/>
      <c r="C358" s="100"/>
      <c r="D358" s="100"/>
      <c r="E358" s="91">
        <f t="shared" si="3"/>
        <v>0</v>
      </c>
      <c r="F358" s="92"/>
      <c r="G358" s="92"/>
      <c r="H358" s="92"/>
      <c r="I358" s="92"/>
      <c r="J358" s="92"/>
      <c r="K358" s="92"/>
      <c r="L358" s="92"/>
      <c r="M358" s="92"/>
    </row>
    <row r="359" spans="1:17" hidden="1">
      <c r="A359" s="97"/>
      <c r="B359" s="106"/>
      <c r="C359" s="100"/>
      <c r="D359" s="100"/>
      <c r="E359" s="91">
        <f t="shared" si="3"/>
        <v>0</v>
      </c>
      <c r="F359" s="92"/>
      <c r="G359" s="92"/>
      <c r="H359" s="92"/>
      <c r="I359" s="92"/>
      <c r="J359" s="92"/>
      <c r="K359" s="92"/>
      <c r="L359" s="92"/>
      <c r="M359" s="92"/>
    </row>
    <row r="360" spans="1:17" hidden="1">
      <c r="A360" s="97"/>
      <c r="B360" s="106"/>
      <c r="C360" s="100"/>
      <c r="D360" s="100"/>
      <c r="E360" s="91">
        <f t="shared" si="3"/>
        <v>0</v>
      </c>
      <c r="F360" s="92"/>
      <c r="G360" s="92"/>
      <c r="H360" s="92"/>
      <c r="I360" s="92"/>
      <c r="J360" s="92"/>
      <c r="K360" s="92"/>
      <c r="L360" s="92"/>
      <c r="M360" s="92"/>
      <c r="P360" s="38">
        <f>SUM(F337:H439)</f>
        <v>0</v>
      </c>
      <c r="Q360" s="38">
        <f>SUM(I337:K439)</f>
        <v>0</v>
      </c>
    </row>
    <row r="361" spans="1:17" hidden="1">
      <c r="A361" s="97"/>
      <c r="B361" s="106"/>
      <c r="C361" s="100"/>
      <c r="D361" s="100"/>
      <c r="E361" s="91">
        <f t="shared" si="3"/>
        <v>0</v>
      </c>
      <c r="F361" s="92"/>
      <c r="G361" s="92"/>
      <c r="H361" s="92"/>
      <c r="I361" s="92"/>
      <c r="J361" s="92"/>
      <c r="K361" s="92"/>
      <c r="L361" s="92"/>
      <c r="M361" s="92"/>
    </row>
    <row r="362" spans="1:17" hidden="1">
      <c r="A362" s="97"/>
      <c r="B362" s="106"/>
      <c r="C362" s="100"/>
      <c r="D362" s="100"/>
      <c r="E362" s="91">
        <f t="shared" si="3"/>
        <v>0</v>
      </c>
      <c r="F362" s="92"/>
      <c r="G362" s="92"/>
      <c r="H362" s="92"/>
      <c r="I362" s="92"/>
      <c r="J362" s="92"/>
      <c r="K362" s="92"/>
      <c r="L362" s="92"/>
      <c r="M362" s="92"/>
    </row>
    <row r="363" spans="1:17" hidden="1">
      <c r="A363" s="97"/>
      <c r="B363" s="106"/>
      <c r="C363" s="100"/>
      <c r="D363" s="100"/>
      <c r="E363" s="91">
        <f t="shared" si="3"/>
        <v>0</v>
      </c>
      <c r="F363" s="92"/>
      <c r="G363" s="92"/>
      <c r="H363" s="92"/>
      <c r="I363" s="92"/>
      <c r="J363" s="92"/>
      <c r="K363" s="92"/>
      <c r="L363" s="92"/>
      <c r="M363" s="92"/>
    </row>
    <row r="364" spans="1:17" hidden="1">
      <c r="A364" s="97"/>
      <c r="B364" s="106"/>
      <c r="C364" s="100"/>
      <c r="D364" s="100"/>
      <c r="E364" s="91">
        <f t="shared" si="3"/>
        <v>0</v>
      </c>
      <c r="F364" s="92"/>
      <c r="G364" s="92"/>
      <c r="H364" s="92"/>
      <c r="I364" s="92"/>
      <c r="J364" s="92"/>
      <c r="K364" s="92"/>
      <c r="L364" s="92"/>
      <c r="M364" s="92"/>
      <c r="Q364" s="38" t="s">
        <v>494</v>
      </c>
    </row>
    <row r="365" spans="1:17" hidden="1">
      <c r="A365" s="97"/>
      <c r="B365" s="106"/>
      <c r="C365" s="100"/>
      <c r="D365" s="100"/>
      <c r="E365" s="91">
        <f t="shared" si="3"/>
        <v>0</v>
      </c>
      <c r="F365" s="92"/>
      <c r="G365" s="92"/>
      <c r="H365" s="92"/>
      <c r="I365" s="92"/>
      <c r="J365" s="92"/>
      <c r="K365" s="92"/>
      <c r="L365" s="92"/>
      <c r="M365" s="92"/>
    </row>
    <row r="366" spans="1:17" hidden="1">
      <c r="A366" s="97"/>
      <c r="B366" s="106"/>
      <c r="C366" s="100"/>
      <c r="D366" s="100"/>
      <c r="E366" s="91">
        <f t="shared" si="3"/>
        <v>0</v>
      </c>
      <c r="F366" s="92"/>
      <c r="G366" s="92"/>
      <c r="H366" s="92"/>
      <c r="I366" s="92"/>
      <c r="J366" s="92"/>
      <c r="K366" s="92"/>
      <c r="L366" s="92"/>
      <c r="M366" s="92"/>
    </row>
    <row r="367" spans="1:17" hidden="1">
      <c r="A367" s="97"/>
      <c r="B367" s="106"/>
      <c r="C367" s="100"/>
      <c r="D367" s="100"/>
      <c r="E367" s="91">
        <f t="shared" si="3"/>
        <v>0</v>
      </c>
      <c r="F367" s="92"/>
      <c r="G367" s="92"/>
      <c r="H367" s="92"/>
      <c r="I367" s="92"/>
      <c r="J367" s="92"/>
      <c r="K367" s="92"/>
      <c r="L367" s="92"/>
      <c r="M367" s="92"/>
    </row>
    <row r="368" spans="1:17" hidden="1">
      <c r="A368" s="97"/>
      <c r="B368" s="106"/>
      <c r="C368" s="100"/>
      <c r="D368" s="100"/>
      <c r="E368" s="91">
        <f t="shared" si="3"/>
        <v>0</v>
      </c>
      <c r="F368" s="92"/>
      <c r="G368" s="92"/>
      <c r="H368" s="92"/>
      <c r="I368" s="92"/>
      <c r="J368" s="92"/>
      <c r="K368" s="92"/>
      <c r="L368" s="92"/>
      <c r="M368" s="92"/>
    </row>
    <row r="369" spans="1:13" hidden="1">
      <c r="A369" s="97"/>
      <c r="B369" s="106"/>
      <c r="C369" s="100"/>
      <c r="D369" s="100"/>
      <c r="E369" s="91">
        <f t="shared" si="3"/>
        <v>0</v>
      </c>
      <c r="F369" s="92"/>
      <c r="G369" s="92"/>
      <c r="H369" s="92"/>
      <c r="I369" s="92"/>
      <c r="J369" s="92"/>
      <c r="K369" s="92"/>
      <c r="L369" s="92"/>
      <c r="M369" s="92"/>
    </row>
    <row r="370" spans="1:13" hidden="1">
      <c r="A370" s="97"/>
      <c r="B370" s="106"/>
      <c r="C370" s="100"/>
      <c r="D370" s="100"/>
      <c r="E370" s="91">
        <f t="shared" si="3"/>
        <v>0</v>
      </c>
      <c r="F370" s="92"/>
      <c r="G370" s="92"/>
      <c r="H370" s="92"/>
      <c r="I370" s="92"/>
      <c r="J370" s="92"/>
      <c r="K370" s="92"/>
      <c r="L370" s="92"/>
      <c r="M370" s="92"/>
    </row>
    <row r="371" spans="1:13" hidden="1">
      <c r="A371" s="97"/>
      <c r="B371" s="106"/>
      <c r="C371" s="100"/>
      <c r="D371" s="100"/>
      <c r="E371" s="91">
        <f t="shared" si="3"/>
        <v>0</v>
      </c>
      <c r="F371" s="92"/>
      <c r="G371" s="92"/>
      <c r="H371" s="92"/>
      <c r="I371" s="92"/>
      <c r="J371" s="92"/>
      <c r="K371" s="92"/>
      <c r="L371" s="92"/>
      <c r="M371" s="92"/>
    </row>
    <row r="372" spans="1:13" hidden="1">
      <c r="A372" s="97"/>
      <c r="B372" s="106"/>
      <c r="C372" s="100"/>
      <c r="D372" s="100"/>
      <c r="E372" s="91">
        <f t="shared" si="3"/>
        <v>0</v>
      </c>
      <c r="F372" s="92"/>
      <c r="G372" s="92"/>
      <c r="H372" s="92"/>
      <c r="I372" s="92"/>
      <c r="J372" s="92"/>
      <c r="K372" s="92"/>
      <c r="L372" s="92"/>
      <c r="M372" s="92"/>
    </row>
    <row r="373" spans="1:13" hidden="1">
      <c r="A373" s="97"/>
      <c r="B373" s="106"/>
      <c r="C373" s="100"/>
      <c r="D373" s="100"/>
      <c r="E373" s="91">
        <f t="shared" si="3"/>
        <v>0</v>
      </c>
      <c r="F373" s="92"/>
      <c r="G373" s="92"/>
      <c r="H373" s="92"/>
      <c r="I373" s="92"/>
      <c r="J373" s="92"/>
      <c r="K373" s="92"/>
      <c r="L373" s="92"/>
      <c r="M373" s="92"/>
    </row>
    <row r="374" spans="1:13" hidden="1">
      <c r="A374" s="97"/>
      <c r="B374" s="106"/>
      <c r="C374" s="100"/>
      <c r="D374" s="100"/>
      <c r="E374" s="91">
        <f t="shared" si="3"/>
        <v>0</v>
      </c>
      <c r="F374" s="92"/>
      <c r="G374" s="92"/>
      <c r="H374" s="92"/>
      <c r="I374" s="92"/>
      <c r="J374" s="92"/>
      <c r="K374" s="92"/>
      <c r="L374" s="92"/>
      <c r="M374" s="92"/>
    </row>
    <row r="375" spans="1:13" hidden="1">
      <c r="A375" s="97"/>
      <c r="B375" s="106"/>
      <c r="C375" s="100"/>
      <c r="D375" s="100"/>
      <c r="E375" s="91">
        <f t="shared" si="3"/>
        <v>0</v>
      </c>
      <c r="F375" s="92"/>
      <c r="G375" s="92"/>
      <c r="H375" s="92"/>
      <c r="I375" s="92"/>
      <c r="J375" s="92"/>
      <c r="K375" s="92"/>
      <c r="L375" s="92"/>
      <c r="M375" s="92"/>
    </row>
    <row r="376" spans="1:13" hidden="1">
      <c r="A376" s="97"/>
      <c r="B376" s="106"/>
      <c r="C376" s="100"/>
      <c r="D376" s="100"/>
      <c r="E376" s="91">
        <f t="shared" si="3"/>
        <v>0</v>
      </c>
      <c r="F376" s="92"/>
      <c r="G376" s="92"/>
      <c r="H376" s="92"/>
      <c r="I376" s="92"/>
      <c r="J376" s="92"/>
      <c r="K376" s="92"/>
      <c r="L376" s="92"/>
      <c r="M376" s="92"/>
    </row>
    <row r="377" spans="1:13" hidden="1">
      <c r="A377" s="97"/>
      <c r="B377" s="106"/>
      <c r="C377" s="100"/>
      <c r="D377" s="100"/>
      <c r="E377" s="91">
        <f t="shared" si="3"/>
        <v>0</v>
      </c>
      <c r="F377" s="92"/>
      <c r="G377" s="92"/>
      <c r="H377" s="92"/>
      <c r="I377" s="92"/>
      <c r="J377" s="92"/>
      <c r="K377" s="92"/>
      <c r="L377" s="92"/>
      <c r="M377" s="92"/>
    </row>
    <row r="378" spans="1:13" hidden="1">
      <c r="A378" s="97"/>
      <c r="B378" s="106"/>
      <c r="C378" s="100"/>
      <c r="D378" s="100"/>
      <c r="E378" s="91">
        <f t="shared" si="3"/>
        <v>0</v>
      </c>
      <c r="F378" s="92"/>
      <c r="G378" s="92"/>
      <c r="H378" s="92"/>
      <c r="I378" s="92"/>
      <c r="J378" s="92"/>
      <c r="K378" s="92"/>
      <c r="L378" s="92"/>
      <c r="M378" s="92"/>
    </row>
    <row r="379" spans="1:13" hidden="1">
      <c r="A379" s="97"/>
      <c r="B379" s="106"/>
      <c r="C379" s="100"/>
      <c r="D379" s="100"/>
      <c r="E379" s="91">
        <f t="shared" si="3"/>
        <v>0</v>
      </c>
      <c r="F379" s="92"/>
      <c r="G379" s="92"/>
      <c r="H379" s="92"/>
      <c r="I379" s="92"/>
      <c r="J379" s="92"/>
      <c r="K379" s="92"/>
      <c r="L379" s="92"/>
      <c r="M379" s="92"/>
    </row>
    <row r="380" spans="1:13" hidden="1">
      <c r="A380" s="97"/>
      <c r="B380" s="106"/>
      <c r="C380" s="100"/>
      <c r="D380" s="100"/>
      <c r="E380" s="91">
        <f t="shared" si="3"/>
        <v>0</v>
      </c>
      <c r="F380" s="92"/>
      <c r="G380" s="92"/>
      <c r="H380" s="92"/>
      <c r="I380" s="92"/>
      <c r="J380" s="92"/>
      <c r="K380" s="92"/>
      <c r="L380" s="92"/>
      <c r="M380" s="92"/>
    </row>
    <row r="381" spans="1:13" hidden="1">
      <c r="A381" s="97"/>
      <c r="B381" s="106"/>
      <c r="C381" s="100"/>
      <c r="D381" s="100"/>
      <c r="E381" s="91">
        <f t="shared" si="3"/>
        <v>0</v>
      </c>
      <c r="F381" s="92"/>
      <c r="G381" s="92"/>
      <c r="H381" s="92"/>
      <c r="I381" s="92"/>
      <c r="J381" s="92"/>
      <c r="K381" s="92"/>
      <c r="L381" s="92"/>
      <c r="M381" s="92"/>
    </row>
    <row r="382" spans="1:13" hidden="1">
      <c r="A382" s="97"/>
      <c r="B382" s="106"/>
      <c r="C382" s="100"/>
      <c r="D382" s="100"/>
      <c r="E382" s="91">
        <f t="shared" si="3"/>
        <v>0</v>
      </c>
      <c r="F382" s="92"/>
      <c r="G382" s="92"/>
      <c r="H382" s="92"/>
      <c r="I382" s="92"/>
      <c r="J382" s="92"/>
      <c r="K382" s="92"/>
      <c r="L382" s="92"/>
      <c r="M382" s="92"/>
    </row>
    <row r="383" spans="1:13" hidden="1">
      <c r="A383" s="97"/>
      <c r="B383" s="106"/>
      <c r="C383" s="100"/>
      <c r="D383" s="100"/>
      <c r="E383" s="91">
        <f t="shared" si="3"/>
        <v>0</v>
      </c>
      <c r="F383" s="92"/>
      <c r="G383" s="92"/>
      <c r="H383" s="92"/>
      <c r="I383" s="92"/>
      <c r="J383" s="92"/>
      <c r="K383" s="92"/>
      <c r="L383" s="92"/>
      <c r="M383" s="92"/>
    </row>
    <row r="384" spans="1:13" hidden="1">
      <c r="A384" s="97"/>
      <c r="B384" s="106"/>
      <c r="C384" s="100"/>
      <c r="D384" s="100"/>
      <c r="E384" s="91">
        <f t="shared" si="3"/>
        <v>0</v>
      </c>
      <c r="F384" s="92"/>
      <c r="G384" s="92"/>
      <c r="H384" s="92"/>
      <c r="I384" s="92"/>
      <c r="J384" s="92"/>
      <c r="K384" s="92"/>
      <c r="L384" s="92"/>
      <c r="M384" s="92"/>
    </row>
    <row r="385" spans="1:17" hidden="1">
      <c r="A385" s="97"/>
      <c r="B385" s="106"/>
      <c r="C385" s="100"/>
      <c r="D385" s="100"/>
      <c r="E385" s="91">
        <f t="shared" si="3"/>
        <v>0</v>
      </c>
      <c r="F385" s="92"/>
      <c r="G385" s="92"/>
      <c r="H385" s="92"/>
      <c r="I385" s="92"/>
      <c r="J385" s="92"/>
      <c r="K385" s="92"/>
      <c r="L385" s="92"/>
      <c r="M385" s="92"/>
    </row>
    <row r="386" spans="1:17" hidden="1">
      <c r="A386" s="97"/>
      <c r="B386" s="106"/>
      <c r="C386" s="100"/>
      <c r="D386" s="100"/>
      <c r="E386" s="91">
        <f t="shared" si="3"/>
        <v>0</v>
      </c>
      <c r="F386" s="92"/>
      <c r="G386" s="92"/>
      <c r="H386" s="92"/>
      <c r="I386" s="92"/>
      <c r="J386" s="92"/>
      <c r="K386" s="92"/>
      <c r="L386" s="92"/>
      <c r="M386" s="92"/>
    </row>
    <row r="387" spans="1:17" hidden="1">
      <c r="A387" s="97"/>
      <c r="B387" s="106"/>
      <c r="C387" s="100"/>
      <c r="D387" s="100"/>
      <c r="E387" s="91">
        <f t="shared" si="3"/>
        <v>0</v>
      </c>
      <c r="F387" s="92"/>
      <c r="G387" s="92"/>
      <c r="H387" s="92"/>
      <c r="I387" s="92"/>
      <c r="J387" s="92"/>
      <c r="K387" s="92"/>
      <c r="L387" s="92"/>
      <c r="M387" s="92"/>
    </row>
    <row r="388" spans="1:17" hidden="1">
      <c r="A388" s="97"/>
      <c r="B388" s="106"/>
      <c r="C388" s="100"/>
      <c r="D388" s="100"/>
      <c r="E388" s="91">
        <f t="shared" si="3"/>
        <v>0</v>
      </c>
      <c r="F388" s="92"/>
      <c r="G388" s="92"/>
      <c r="H388" s="92"/>
      <c r="I388" s="92"/>
      <c r="J388" s="92"/>
      <c r="K388" s="92"/>
      <c r="L388" s="92"/>
      <c r="M388" s="92"/>
    </row>
    <row r="389" spans="1:17" hidden="1">
      <c r="A389" s="97"/>
      <c r="B389" s="106"/>
      <c r="C389" s="100"/>
      <c r="D389" s="100"/>
      <c r="E389" s="91">
        <f t="shared" si="3"/>
        <v>0</v>
      </c>
      <c r="F389" s="92"/>
      <c r="G389" s="92"/>
      <c r="H389" s="92"/>
      <c r="I389" s="92"/>
      <c r="J389" s="92"/>
      <c r="K389" s="92"/>
      <c r="L389" s="90"/>
      <c r="M389" s="92"/>
      <c r="P389" s="38">
        <f>SUM(F390:H407)</f>
        <v>0</v>
      </c>
      <c r="Q389" s="38">
        <f>SUM(I390:K407)</f>
        <v>0</v>
      </c>
    </row>
    <row r="390" spans="1:17" hidden="1">
      <c r="A390" s="97"/>
      <c r="B390" s="106"/>
      <c r="C390" s="100"/>
      <c r="D390" s="100"/>
      <c r="E390" s="91">
        <f t="shared" si="3"/>
        <v>0</v>
      </c>
      <c r="F390" s="92"/>
      <c r="G390" s="92"/>
      <c r="H390" s="92"/>
      <c r="I390" s="92"/>
      <c r="J390" s="92"/>
      <c r="K390" s="92"/>
      <c r="L390" s="92"/>
      <c r="M390" s="92"/>
    </row>
    <row r="391" spans="1:17" hidden="1">
      <c r="A391" s="97"/>
      <c r="B391" s="106"/>
      <c r="C391" s="100"/>
      <c r="D391" s="100"/>
      <c r="E391" s="91">
        <f t="shared" si="3"/>
        <v>0</v>
      </c>
      <c r="F391" s="92"/>
      <c r="G391" s="92"/>
      <c r="H391" s="92"/>
      <c r="I391" s="92"/>
      <c r="J391" s="92"/>
      <c r="K391" s="92"/>
      <c r="L391" s="92"/>
      <c r="M391" s="92"/>
    </row>
    <row r="392" spans="1:17" hidden="1">
      <c r="A392" s="97"/>
      <c r="B392" s="106"/>
      <c r="C392" s="100"/>
      <c r="D392" s="100"/>
      <c r="E392" s="91">
        <f t="shared" si="3"/>
        <v>0</v>
      </c>
      <c r="F392" s="92"/>
      <c r="G392" s="92"/>
      <c r="H392" s="92"/>
      <c r="I392" s="92"/>
      <c r="J392" s="92"/>
      <c r="K392" s="92"/>
      <c r="L392" s="92"/>
      <c r="M392" s="92"/>
    </row>
    <row r="393" spans="1:17" hidden="1">
      <c r="A393" s="97"/>
      <c r="B393" s="106"/>
      <c r="C393" s="100"/>
      <c r="D393" s="100"/>
      <c r="E393" s="91">
        <f t="shared" si="3"/>
        <v>0</v>
      </c>
      <c r="F393" s="92"/>
      <c r="G393" s="92"/>
      <c r="H393" s="92"/>
      <c r="I393" s="92"/>
      <c r="J393" s="92"/>
      <c r="K393" s="92"/>
      <c r="L393" s="92"/>
      <c r="M393" s="92"/>
    </row>
    <row r="394" spans="1:17" hidden="1">
      <c r="A394" s="97"/>
      <c r="B394" s="106"/>
      <c r="C394" s="100"/>
      <c r="D394" s="100"/>
      <c r="E394" s="91">
        <f t="shared" si="3"/>
        <v>0</v>
      </c>
      <c r="F394" s="92"/>
      <c r="G394" s="92"/>
      <c r="H394" s="92"/>
      <c r="I394" s="92"/>
      <c r="J394" s="92"/>
      <c r="K394" s="92"/>
      <c r="L394" s="92"/>
      <c r="M394" s="92"/>
    </row>
    <row r="395" spans="1:17" hidden="1">
      <c r="A395" s="97"/>
      <c r="B395" s="106"/>
      <c r="C395" s="100"/>
      <c r="D395" s="100"/>
      <c r="E395" s="91">
        <f t="shared" si="3"/>
        <v>0</v>
      </c>
      <c r="F395" s="92"/>
      <c r="G395" s="92"/>
      <c r="H395" s="92"/>
      <c r="I395" s="92"/>
      <c r="J395" s="92"/>
      <c r="K395" s="92"/>
      <c r="L395" s="92"/>
      <c r="M395" s="92"/>
    </row>
    <row r="396" spans="1:17" hidden="1">
      <c r="A396" s="97"/>
      <c r="B396" s="106"/>
      <c r="C396" s="100"/>
      <c r="D396" s="100"/>
      <c r="E396" s="91">
        <f t="shared" si="3"/>
        <v>0</v>
      </c>
      <c r="F396" s="92"/>
      <c r="G396" s="92"/>
      <c r="H396" s="92"/>
      <c r="I396" s="92"/>
      <c r="J396" s="92"/>
      <c r="K396" s="92"/>
      <c r="L396" s="92"/>
      <c r="M396" s="92"/>
    </row>
    <row r="397" spans="1:17" hidden="1">
      <c r="A397" s="97"/>
      <c r="B397" s="106"/>
      <c r="C397" s="100"/>
      <c r="D397" s="100"/>
      <c r="E397" s="91">
        <f t="shared" si="3"/>
        <v>0</v>
      </c>
      <c r="F397" s="92"/>
      <c r="G397" s="92"/>
      <c r="H397" s="92"/>
      <c r="I397" s="92"/>
      <c r="J397" s="92"/>
      <c r="K397" s="92"/>
      <c r="L397" s="92"/>
      <c r="M397" s="92"/>
    </row>
    <row r="398" spans="1:17" hidden="1">
      <c r="A398" s="97"/>
      <c r="B398" s="106"/>
      <c r="C398" s="100"/>
      <c r="D398" s="100"/>
      <c r="E398" s="91">
        <f t="shared" si="3"/>
        <v>0</v>
      </c>
      <c r="F398" s="92"/>
      <c r="G398" s="92"/>
      <c r="H398" s="92"/>
      <c r="I398" s="92"/>
      <c r="J398" s="92"/>
      <c r="K398" s="92"/>
      <c r="L398" s="92"/>
      <c r="M398" s="92"/>
    </row>
    <row r="399" spans="1:17" hidden="1">
      <c r="A399" s="97"/>
      <c r="B399" s="106"/>
      <c r="C399" s="100"/>
      <c r="D399" s="100"/>
      <c r="E399" s="91">
        <f t="shared" si="3"/>
        <v>0</v>
      </c>
      <c r="F399" s="92"/>
      <c r="G399" s="92"/>
      <c r="H399" s="92"/>
      <c r="I399" s="92"/>
      <c r="J399" s="92"/>
      <c r="K399" s="92"/>
      <c r="L399" s="92"/>
      <c r="M399" s="92"/>
    </row>
    <row r="400" spans="1:17" hidden="1">
      <c r="A400" s="97"/>
      <c r="B400" s="106"/>
      <c r="C400" s="100"/>
      <c r="D400" s="100"/>
      <c r="E400" s="91">
        <f t="shared" si="3"/>
        <v>0</v>
      </c>
      <c r="F400" s="92"/>
      <c r="G400" s="92"/>
      <c r="H400" s="92"/>
      <c r="I400" s="92"/>
      <c r="J400" s="92"/>
      <c r="K400" s="92"/>
      <c r="L400" s="92"/>
      <c r="M400" s="92"/>
    </row>
    <row r="401" spans="1:17" hidden="1">
      <c r="A401" s="97"/>
      <c r="B401" s="106"/>
      <c r="C401" s="100"/>
      <c r="D401" s="100"/>
      <c r="E401" s="91">
        <f t="shared" si="3"/>
        <v>0</v>
      </c>
      <c r="F401" s="92"/>
      <c r="G401" s="92"/>
      <c r="H401" s="92"/>
      <c r="I401" s="92"/>
      <c r="J401" s="92"/>
      <c r="K401" s="92"/>
      <c r="L401" s="92"/>
      <c r="M401" s="92"/>
    </row>
    <row r="402" spans="1:17" hidden="1">
      <c r="A402" s="97"/>
      <c r="B402" s="106"/>
      <c r="C402" s="100"/>
      <c r="D402" s="100"/>
      <c r="E402" s="91">
        <f t="shared" si="3"/>
        <v>0</v>
      </c>
      <c r="F402" s="92"/>
      <c r="G402" s="92"/>
      <c r="H402" s="92"/>
      <c r="I402" s="92"/>
      <c r="J402" s="92"/>
      <c r="K402" s="92"/>
      <c r="L402" s="92"/>
      <c r="M402" s="92"/>
    </row>
    <row r="403" spans="1:17" hidden="1">
      <c r="A403" s="97"/>
      <c r="B403" s="106"/>
      <c r="C403" s="100"/>
      <c r="D403" s="100"/>
      <c r="E403" s="91">
        <f t="shared" si="3"/>
        <v>0</v>
      </c>
      <c r="F403" s="92"/>
      <c r="G403" s="92"/>
      <c r="H403" s="92"/>
      <c r="I403" s="92"/>
      <c r="J403" s="92"/>
      <c r="K403" s="92"/>
      <c r="L403" s="92"/>
      <c r="M403" s="92"/>
    </row>
    <row r="404" spans="1:17" hidden="1">
      <c r="A404" s="97"/>
      <c r="B404" s="106"/>
      <c r="C404" s="100"/>
      <c r="D404" s="100"/>
      <c r="E404" s="91">
        <f t="shared" si="3"/>
        <v>0</v>
      </c>
      <c r="F404" s="92"/>
      <c r="G404" s="92"/>
      <c r="H404" s="92"/>
      <c r="I404" s="92"/>
      <c r="J404" s="92"/>
      <c r="K404" s="92"/>
      <c r="L404" s="92"/>
      <c r="M404" s="92"/>
    </row>
    <row r="405" spans="1:17" hidden="1">
      <c r="A405" s="97"/>
      <c r="B405" s="106"/>
      <c r="C405" s="100"/>
      <c r="D405" s="100"/>
      <c r="E405" s="91">
        <f t="shared" si="3"/>
        <v>0</v>
      </c>
      <c r="F405" s="92"/>
      <c r="G405" s="92"/>
      <c r="H405" s="92"/>
      <c r="I405" s="92"/>
      <c r="J405" s="92"/>
      <c r="K405" s="92"/>
      <c r="L405" s="92"/>
      <c r="M405" s="92"/>
    </row>
    <row r="406" spans="1:17" hidden="1">
      <c r="A406" s="97"/>
      <c r="B406" s="106"/>
      <c r="C406" s="100"/>
      <c r="D406" s="100"/>
      <c r="E406" s="91">
        <f t="shared" si="3"/>
        <v>0</v>
      </c>
      <c r="F406" s="92"/>
      <c r="G406" s="92"/>
      <c r="H406" s="92"/>
      <c r="I406" s="92"/>
      <c r="J406" s="92"/>
      <c r="K406" s="92"/>
      <c r="L406" s="92"/>
      <c r="M406" s="92"/>
    </row>
    <row r="407" spans="1:17" hidden="1">
      <c r="A407" s="97"/>
      <c r="B407" s="106"/>
      <c r="C407" s="100"/>
      <c r="D407" s="100"/>
      <c r="E407" s="91">
        <f t="shared" si="3"/>
        <v>0</v>
      </c>
      <c r="F407" s="92"/>
      <c r="G407" s="92"/>
      <c r="H407" s="92"/>
      <c r="I407" s="92"/>
      <c r="J407" s="92"/>
      <c r="K407" s="92"/>
      <c r="L407" s="92"/>
      <c r="M407" s="92"/>
    </row>
    <row r="408" spans="1:17" hidden="1">
      <c r="A408" s="97"/>
      <c r="B408" s="106"/>
      <c r="C408" s="100"/>
      <c r="D408" s="100"/>
      <c r="E408" s="91">
        <f t="shared" si="3"/>
        <v>0</v>
      </c>
      <c r="F408" s="92"/>
      <c r="G408" s="92"/>
      <c r="H408" s="92"/>
      <c r="I408" s="92"/>
      <c r="J408" s="92"/>
      <c r="K408" s="92"/>
      <c r="L408" s="92"/>
      <c r="M408" s="92"/>
    </row>
    <row r="409" spans="1:17" hidden="1">
      <c r="A409" s="97"/>
      <c r="B409" s="106"/>
      <c r="C409" s="100"/>
      <c r="D409" s="100"/>
      <c r="E409" s="91">
        <f t="shared" ref="E409:E472" si="4">SUM(F409:H409)</f>
        <v>0</v>
      </c>
      <c r="F409" s="92"/>
      <c r="G409" s="92"/>
      <c r="H409" s="92"/>
      <c r="I409" s="92"/>
      <c r="J409" s="92"/>
      <c r="K409" s="92"/>
      <c r="L409" s="92"/>
      <c r="M409" s="92"/>
    </row>
    <row r="410" spans="1:17" hidden="1">
      <c r="A410" s="97"/>
      <c r="B410" s="106"/>
      <c r="C410" s="100"/>
      <c r="D410" s="100"/>
      <c r="E410" s="91">
        <f t="shared" si="4"/>
        <v>0</v>
      </c>
      <c r="F410" s="92"/>
      <c r="G410" s="92"/>
      <c r="H410" s="92"/>
      <c r="I410" s="92"/>
      <c r="J410" s="92"/>
      <c r="K410" s="92"/>
      <c r="L410" s="92"/>
      <c r="M410" s="92"/>
    </row>
    <row r="411" spans="1:17" hidden="1">
      <c r="A411" s="97"/>
      <c r="B411" s="106"/>
      <c r="C411" s="100"/>
      <c r="D411" s="100"/>
      <c r="E411" s="91">
        <f t="shared" si="4"/>
        <v>0</v>
      </c>
      <c r="F411" s="92"/>
      <c r="G411" s="92"/>
      <c r="H411" s="92"/>
      <c r="I411" s="92"/>
      <c r="J411" s="92"/>
      <c r="K411" s="92"/>
      <c r="L411" s="92"/>
      <c r="M411" s="92"/>
    </row>
    <row r="412" spans="1:17" hidden="1">
      <c r="A412" s="97"/>
      <c r="B412" s="106"/>
      <c r="C412" s="100"/>
      <c r="D412" s="100"/>
      <c r="E412" s="91">
        <f t="shared" si="4"/>
        <v>0</v>
      </c>
      <c r="F412" s="92"/>
      <c r="G412" s="92"/>
      <c r="H412" s="92"/>
      <c r="I412" s="92"/>
      <c r="J412" s="92"/>
      <c r="K412" s="92"/>
      <c r="L412" s="92"/>
      <c r="M412" s="92"/>
      <c r="P412" s="38">
        <f>SUM(F337:H439)</f>
        <v>0</v>
      </c>
      <c r="Q412" s="38">
        <f>SUM(I337:K439)</f>
        <v>0</v>
      </c>
    </row>
    <row r="413" spans="1:17" hidden="1">
      <c r="A413" s="97"/>
      <c r="B413" s="106"/>
      <c r="C413" s="100"/>
      <c r="D413" s="100"/>
      <c r="E413" s="91">
        <f t="shared" si="4"/>
        <v>0</v>
      </c>
      <c r="F413" s="92"/>
      <c r="G413" s="92"/>
      <c r="H413" s="92"/>
      <c r="I413" s="92"/>
      <c r="J413" s="92"/>
      <c r="K413" s="92"/>
      <c r="L413" s="92"/>
      <c r="M413" s="92"/>
    </row>
    <row r="414" spans="1:17" hidden="1">
      <c r="A414" s="97"/>
      <c r="B414" s="106"/>
      <c r="C414" s="100"/>
      <c r="D414" s="100"/>
      <c r="E414" s="91">
        <f t="shared" si="4"/>
        <v>0</v>
      </c>
      <c r="F414" s="92"/>
      <c r="G414" s="92"/>
      <c r="H414" s="92"/>
      <c r="I414" s="92"/>
      <c r="J414" s="92"/>
      <c r="K414" s="92"/>
      <c r="L414" s="92"/>
      <c r="M414" s="92"/>
    </row>
    <row r="415" spans="1:17" hidden="1">
      <c r="A415" s="97"/>
      <c r="B415" s="106"/>
      <c r="C415" s="100"/>
      <c r="D415" s="100"/>
      <c r="E415" s="91">
        <f t="shared" si="4"/>
        <v>0</v>
      </c>
      <c r="F415" s="92"/>
      <c r="G415" s="92"/>
      <c r="H415" s="92"/>
      <c r="I415" s="92"/>
      <c r="J415" s="92"/>
      <c r="K415" s="92"/>
      <c r="L415" s="92"/>
      <c r="M415" s="92"/>
    </row>
    <row r="416" spans="1:17" hidden="1">
      <c r="A416" s="97"/>
      <c r="B416" s="106"/>
      <c r="C416" s="100"/>
      <c r="D416" s="100"/>
      <c r="E416" s="91">
        <f t="shared" si="4"/>
        <v>0</v>
      </c>
      <c r="F416" s="92"/>
      <c r="G416" s="92"/>
      <c r="H416" s="92"/>
      <c r="I416" s="92"/>
      <c r="J416" s="92"/>
      <c r="K416" s="92"/>
      <c r="L416" s="92"/>
      <c r="M416" s="92"/>
    </row>
    <row r="417" spans="1:13" hidden="1">
      <c r="A417" s="97"/>
      <c r="B417" s="106"/>
      <c r="C417" s="100"/>
      <c r="D417" s="100"/>
      <c r="E417" s="91">
        <f t="shared" si="4"/>
        <v>0</v>
      </c>
      <c r="F417" s="92"/>
      <c r="G417" s="92"/>
      <c r="H417" s="92"/>
      <c r="I417" s="92"/>
      <c r="J417" s="92"/>
      <c r="K417" s="92"/>
      <c r="L417" s="92"/>
      <c r="M417" s="92"/>
    </row>
    <row r="418" spans="1:13" hidden="1">
      <c r="A418" s="97"/>
      <c r="B418" s="106"/>
      <c r="C418" s="100"/>
      <c r="D418" s="100"/>
      <c r="E418" s="91">
        <f t="shared" si="4"/>
        <v>0</v>
      </c>
      <c r="F418" s="92"/>
      <c r="G418" s="92"/>
      <c r="H418" s="92"/>
      <c r="I418" s="92"/>
      <c r="J418" s="92"/>
      <c r="K418" s="92"/>
      <c r="L418" s="92"/>
      <c r="M418" s="92"/>
    </row>
    <row r="419" spans="1:13" hidden="1">
      <c r="A419" s="97"/>
      <c r="B419" s="106"/>
      <c r="C419" s="100"/>
      <c r="D419" s="100"/>
      <c r="E419" s="91">
        <f t="shared" si="4"/>
        <v>0</v>
      </c>
      <c r="F419" s="92"/>
      <c r="G419" s="92"/>
      <c r="H419" s="92"/>
      <c r="I419" s="92"/>
      <c r="J419" s="92"/>
      <c r="K419" s="92"/>
      <c r="L419" s="92"/>
      <c r="M419" s="92"/>
    </row>
    <row r="420" spans="1:13" hidden="1">
      <c r="A420" s="97"/>
      <c r="B420" s="106"/>
      <c r="C420" s="100"/>
      <c r="D420" s="100"/>
      <c r="E420" s="91">
        <f t="shared" si="4"/>
        <v>0</v>
      </c>
      <c r="F420" s="92"/>
      <c r="G420" s="92"/>
      <c r="H420" s="92"/>
      <c r="I420" s="92"/>
      <c r="J420" s="92"/>
      <c r="K420" s="92"/>
      <c r="L420" s="92"/>
      <c r="M420" s="92"/>
    </row>
    <row r="421" spans="1:13" hidden="1">
      <c r="A421" s="97"/>
      <c r="B421" s="106"/>
      <c r="C421" s="100"/>
      <c r="D421" s="100"/>
      <c r="E421" s="91">
        <f t="shared" si="4"/>
        <v>0</v>
      </c>
      <c r="F421" s="92"/>
      <c r="G421" s="92"/>
      <c r="H421" s="92"/>
      <c r="I421" s="92"/>
      <c r="J421" s="92"/>
      <c r="K421" s="92"/>
      <c r="L421" s="92"/>
      <c r="M421" s="92"/>
    </row>
    <row r="422" spans="1:13" hidden="1">
      <c r="A422" s="97"/>
      <c r="B422" s="106"/>
      <c r="C422" s="100"/>
      <c r="D422" s="100"/>
      <c r="E422" s="91">
        <f t="shared" si="4"/>
        <v>0</v>
      </c>
      <c r="F422" s="92"/>
      <c r="G422" s="92"/>
      <c r="H422" s="92"/>
      <c r="I422" s="92"/>
      <c r="J422" s="92"/>
      <c r="K422" s="92"/>
      <c r="L422" s="92"/>
      <c r="M422" s="92"/>
    </row>
    <row r="423" spans="1:13" hidden="1">
      <c r="A423" s="97"/>
      <c r="B423" s="106"/>
      <c r="C423" s="100"/>
      <c r="D423" s="100"/>
      <c r="E423" s="91">
        <f t="shared" si="4"/>
        <v>0</v>
      </c>
      <c r="F423" s="92"/>
      <c r="G423" s="92"/>
      <c r="H423" s="92"/>
      <c r="I423" s="92"/>
      <c r="J423" s="92"/>
      <c r="K423" s="92"/>
      <c r="L423" s="92"/>
      <c r="M423" s="92"/>
    </row>
    <row r="424" spans="1:13" hidden="1">
      <c r="A424" s="97"/>
      <c r="B424" s="106"/>
      <c r="C424" s="100"/>
      <c r="D424" s="100"/>
      <c r="E424" s="91">
        <f t="shared" si="4"/>
        <v>0</v>
      </c>
      <c r="F424" s="92"/>
      <c r="G424" s="92"/>
      <c r="H424" s="92"/>
      <c r="I424" s="92"/>
      <c r="J424" s="92"/>
      <c r="K424" s="92"/>
      <c r="L424" s="92"/>
      <c r="M424" s="92"/>
    </row>
    <row r="425" spans="1:13" hidden="1">
      <c r="A425" s="97"/>
      <c r="B425" s="106"/>
      <c r="C425" s="100"/>
      <c r="D425" s="100"/>
      <c r="E425" s="91">
        <f t="shared" si="4"/>
        <v>0</v>
      </c>
      <c r="F425" s="92"/>
      <c r="G425" s="92"/>
      <c r="H425" s="92"/>
      <c r="I425" s="92"/>
      <c r="J425" s="92"/>
      <c r="K425" s="92"/>
      <c r="L425" s="92"/>
      <c r="M425" s="92"/>
    </row>
    <row r="426" spans="1:13" hidden="1">
      <c r="A426" s="97"/>
      <c r="B426" s="106"/>
      <c r="C426" s="100"/>
      <c r="D426" s="100"/>
      <c r="E426" s="91">
        <f t="shared" si="4"/>
        <v>0</v>
      </c>
      <c r="F426" s="92"/>
      <c r="G426" s="92"/>
      <c r="H426" s="92"/>
      <c r="I426" s="92"/>
      <c r="J426" s="92"/>
      <c r="K426" s="92"/>
      <c r="L426" s="92"/>
      <c r="M426" s="92"/>
    </row>
    <row r="427" spans="1:13" hidden="1">
      <c r="A427" s="97"/>
      <c r="B427" s="106"/>
      <c r="C427" s="100"/>
      <c r="D427" s="100"/>
      <c r="E427" s="91">
        <f t="shared" si="4"/>
        <v>0</v>
      </c>
      <c r="F427" s="92"/>
      <c r="G427" s="92"/>
      <c r="H427" s="92"/>
      <c r="I427" s="92"/>
      <c r="J427" s="92"/>
      <c r="K427" s="92"/>
      <c r="L427" s="92"/>
      <c r="M427" s="92"/>
    </row>
    <row r="428" spans="1:13" hidden="1">
      <c r="A428" s="97"/>
      <c r="B428" s="106"/>
      <c r="C428" s="100"/>
      <c r="D428" s="100"/>
      <c r="E428" s="91">
        <f t="shared" si="4"/>
        <v>0</v>
      </c>
      <c r="F428" s="92"/>
      <c r="G428" s="92"/>
      <c r="H428" s="92"/>
      <c r="I428" s="92"/>
      <c r="J428" s="92"/>
      <c r="K428" s="92"/>
      <c r="L428" s="92"/>
      <c r="M428" s="92"/>
    </row>
    <row r="429" spans="1:13" hidden="1">
      <c r="A429" s="97"/>
      <c r="B429" s="106"/>
      <c r="C429" s="100"/>
      <c r="D429" s="100"/>
      <c r="E429" s="91">
        <f t="shared" si="4"/>
        <v>0</v>
      </c>
      <c r="F429" s="92"/>
      <c r="G429" s="92"/>
      <c r="H429" s="92"/>
      <c r="I429" s="92"/>
      <c r="J429" s="92"/>
      <c r="K429" s="92"/>
      <c r="L429" s="92"/>
      <c r="M429" s="92"/>
    </row>
    <row r="430" spans="1:13" hidden="1">
      <c r="A430" s="97"/>
      <c r="B430" s="106"/>
      <c r="C430" s="100"/>
      <c r="D430" s="100"/>
      <c r="E430" s="91">
        <f t="shared" si="4"/>
        <v>0</v>
      </c>
      <c r="F430" s="92"/>
      <c r="G430" s="92"/>
      <c r="H430" s="92"/>
      <c r="I430" s="92"/>
      <c r="J430" s="92"/>
      <c r="K430" s="92"/>
      <c r="L430" s="92"/>
      <c r="M430" s="92"/>
    </row>
    <row r="431" spans="1:13" hidden="1">
      <c r="A431" s="97"/>
      <c r="B431" s="106"/>
      <c r="C431" s="100"/>
      <c r="D431" s="100"/>
      <c r="E431" s="91">
        <f t="shared" si="4"/>
        <v>0</v>
      </c>
      <c r="F431" s="92"/>
      <c r="G431" s="92"/>
      <c r="H431" s="92"/>
      <c r="I431" s="92"/>
      <c r="J431" s="92"/>
      <c r="K431" s="92"/>
      <c r="L431" s="92"/>
      <c r="M431" s="92"/>
    </row>
    <row r="432" spans="1:13" hidden="1">
      <c r="A432" s="97"/>
      <c r="B432" s="106"/>
      <c r="C432" s="100"/>
      <c r="D432" s="100"/>
      <c r="E432" s="91">
        <f t="shared" si="4"/>
        <v>0</v>
      </c>
      <c r="F432" s="92"/>
      <c r="G432" s="92"/>
      <c r="H432" s="92"/>
      <c r="I432" s="92"/>
      <c r="J432" s="92"/>
      <c r="K432" s="92"/>
      <c r="L432" s="92"/>
      <c r="M432" s="92"/>
    </row>
    <row r="433" spans="1:13" hidden="1">
      <c r="A433" s="97"/>
      <c r="B433" s="106"/>
      <c r="C433" s="100"/>
      <c r="D433" s="100"/>
      <c r="E433" s="91">
        <f t="shared" si="4"/>
        <v>0</v>
      </c>
      <c r="F433" s="92"/>
      <c r="G433" s="92"/>
      <c r="H433" s="92"/>
      <c r="I433" s="92"/>
      <c r="J433" s="92"/>
      <c r="K433" s="92"/>
      <c r="L433" s="92"/>
      <c r="M433" s="92"/>
    </row>
    <row r="434" spans="1:13" hidden="1">
      <c r="A434" s="97"/>
      <c r="B434" s="106"/>
      <c r="C434" s="100"/>
      <c r="D434" s="100"/>
      <c r="E434" s="91">
        <f t="shared" si="4"/>
        <v>0</v>
      </c>
      <c r="F434" s="92"/>
      <c r="G434" s="92"/>
      <c r="H434" s="92"/>
      <c r="I434" s="92"/>
      <c r="J434" s="92"/>
      <c r="K434" s="92"/>
      <c r="L434" s="92"/>
      <c r="M434" s="92"/>
    </row>
    <row r="435" spans="1:13" hidden="1">
      <c r="A435" s="97"/>
      <c r="B435" s="106"/>
      <c r="C435" s="100"/>
      <c r="D435" s="100"/>
      <c r="E435" s="91">
        <f t="shared" si="4"/>
        <v>0</v>
      </c>
      <c r="F435" s="92"/>
      <c r="G435" s="92"/>
      <c r="H435" s="92"/>
      <c r="I435" s="92"/>
      <c r="J435" s="92"/>
      <c r="K435" s="92"/>
      <c r="L435" s="92"/>
      <c r="M435" s="92"/>
    </row>
    <row r="436" spans="1:13" hidden="1">
      <c r="A436" s="97"/>
      <c r="B436" s="106"/>
      <c r="C436" s="100"/>
      <c r="D436" s="100"/>
      <c r="E436" s="91">
        <f t="shared" si="4"/>
        <v>0</v>
      </c>
      <c r="F436" s="92"/>
      <c r="G436" s="92"/>
      <c r="H436" s="92"/>
      <c r="I436" s="92"/>
      <c r="J436" s="92"/>
      <c r="K436" s="92"/>
      <c r="L436" s="92"/>
      <c r="M436" s="92"/>
    </row>
    <row r="437" spans="1:13" hidden="1">
      <c r="A437" s="97"/>
      <c r="B437" s="106"/>
      <c r="C437" s="100"/>
      <c r="D437" s="100"/>
      <c r="E437" s="91">
        <f t="shared" si="4"/>
        <v>0</v>
      </c>
      <c r="F437" s="92"/>
      <c r="G437" s="92"/>
      <c r="H437" s="92"/>
      <c r="I437" s="92"/>
      <c r="J437" s="92"/>
      <c r="K437" s="92"/>
      <c r="L437" s="92"/>
      <c r="M437" s="92"/>
    </row>
    <row r="438" spans="1:13" hidden="1">
      <c r="A438" s="97"/>
      <c r="B438" s="106"/>
      <c r="C438" s="100"/>
      <c r="D438" s="100"/>
      <c r="E438" s="91">
        <f t="shared" si="4"/>
        <v>0</v>
      </c>
      <c r="F438" s="92"/>
      <c r="G438" s="92"/>
      <c r="H438" s="92"/>
      <c r="I438" s="92"/>
      <c r="J438" s="92"/>
      <c r="K438" s="92"/>
      <c r="L438" s="92"/>
      <c r="M438" s="92"/>
    </row>
    <row r="439" spans="1:13" hidden="1">
      <c r="A439" s="97"/>
      <c r="B439" s="106"/>
      <c r="C439" s="100"/>
      <c r="D439" s="100"/>
      <c r="E439" s="91">
        <f t="shared" si="4"/>
        <v>0</v>
      </c>
      <c r="F439" s="92"/>
      <c r="G439" s="92"/>
      <c r="H439" s="92"/>
      <c r="I439" s="92"/>
      <c r="J439" s="92"/>
      <c r="K439" s="92"/>
      <c r="L439" s="92"/>
      <c r="M439" s="92"/>
    </row>
    <row r="440" spans="1:13" ht="13.5" hidden="1" customHeight="1">
      <c r="A440" s="103"/>
      <c r="B440" s="106"/>
      <c r="C440" s="100"/>
      <c r="D440" s="100"/>
      <c r="E440" s="91">
        <f t="shared" si="4"/>
        <v>0</v>
      </c>
      <c r="F440" s="92"/>
      <c r="G440" s="92"/>
      <c r="H440" s="92"/>
      <c r="I440" s="92"/>
      <c r="J440" s="92"/>
      <c r="K440" s="92"/>
      <c r="L440" s="92"/>
      <c r="M440" s="92"/>
    </row>
    <row r="441" spans="1:13" hidden="1">
      <c r="A441" s="97"/>
      <c r="B441" s="106"/>
      <c r="C441" s="100"/>
      <c r="D441" s="100"/>
      <c r="E441" s="91">
        <f t="shared" si="4"/>
        <v>0</v>
      </c>
      <c r="F441" s="92"/>
      <c r="G441" s="92"/>
      <c r="H441" s="92"/>
      <c r="I441" s="92"/>
      <c r="J441" s="92"/>
      <c r="K441" s="92"/>
      <c r="L441" s="92"/>
      <c r="M441" s="92"/>
    </row>
    <row r="442" spans="1:13" hidden="1">
      <c r="A442" s="97"/>
      <c r="B442" s="106"/>
      <c r="C442" s="100"/>
      <c r="D442" s="100"/>
      <c r="E442" s="91">
        <f t="shared" si="4"/>
        <v>0</v>
      </c>
      <c r="F442" s="92"/>
      <c r="G442" s="92"/>
      <c r="H442" s="92"/>
      <c r="I442" s="92"/>
      <c r="J442" s="92"/>
      <c r="K442" s="92"/>
      <c r="L442" s="92"/>
      <c r="M442" s="92"/>
    </row>
    <row r="443" spans="1:13" hidden="1">
      <c r="A443" s="97"/>
      <c r="B443" s="106"/>
      <c r="C443" s="100"/>
      <c r="D443" s="100"/>
      <c r="E443" s="91">
        <f t="shared" si="4"/>
        <v>0</v>
      </c>
      <c r="F443" s="92"/>
      <c r="G443" s="92"/>
      <c r="H443" s="92"/>
      <c r="I443" s="92"/>
      <c r="J443" s="92"/>
      <c r="K443" s="92"/>
      <c r="L443" s="92"/>
      <c r="M443" s="92"/>
    </row>
    <row r="444" spans="1:13" hidden="1">
      <c r="A444" s="97"/>
      <c r="B444" s="106"/>
      <c r="C444" s="100"/>
      <c r="D444" s="100"/>
      <c r="E444" s="91">
        <f t="shared" si="4"/>
        <v>0</v>
      </c>
      <c r="F444" s="92"/>
      <c r="G444" s="92"/>
      <c r="H444" s="92"/>
      <c r="I444" s="92"/>
      <c r="J444" s="92"/>
      <c r="K444" s="92"/>
      <c r="L444" s="92"/>
      <c r="M444" s="92"/>
    </row>
    <row r="445" spans="1:13" hidden="1">
      <c r="A445" s="97"/>
      <c r="B445" s="98"/>
      <c r="C445" s="100"/>
      <c r="D445" s="100"/>
      <c r="E445" s="91">
        <f t="shared" si="4"/>
        <v>0</v>
      </c>
      <c r="F445" s="92"/>
      <c r="G445" s="92"/>
      <c r="H445" s="92"/>
      <c r="I445" s="92"/>
      <c r="J445" s="92"/>
      <c r="K445" s="92"/>
      <c r="L445" s="92"/>
      <c r="M445" s="92"/>
    </row>
    <row r="446" spans="1:13" hidden="1">
      <c r="A446" s="97"/>
      <c r="B446" s="98"/>
      <c r="C446" s="100"/>
      <c r="D446" s="100"/>
      <c r="E446" s="91">
        <f t="shared" si="4"/>
        <v>0</v>
      </c>
      <c r="F446" s="92"/>
      <c r="G446" s="92"/>
      <c r="H446" s="92"/>
      <c r="I446" s="92"/>
      <c r="J446" s="92"/>
      <c r="K446" s="92"/>
      <c r="L446" s="92"/>
      <c r="M446" s="92"/>
    </row>
    <row r="447" spans="1:13" hidden="1">
      <c r="A447" s="97"/>
      <c r="B447" s="98"/>
      <c r="C447" s="100"/>
      <c r="D447" s="100"/>
      <c r="E447" s="91">
        <f t="shared" si="4"/>
        <v>0</v>
      </c>
      <c r="F447" s="92"/>
      <c r="G447" s="92"/>
      <c r="H447" s="92"/>
      <c r="I447" s="92"/>
      <c r="J447" s="92"/>
      <c r="K447" s="92"/>
      <c r="L447" s="92"/>
      <c r="M447" s="92"/>
    </row>
    <row r="448" spans="1:13" hidden="1">
      <c r="A448" s="97"/>
      <c r="B448" s="98"/>
      <c r="C448" s="100"/>
      <c r="D448" s="100"/>
      <c r="E448" s="91">
        <f t="shared" si="4"/>
        <v>0</v>
      </c>
      <c r="F448" s="92"/>
      <c r="G448" s="92"/>
      <c r="H448" s="92"/>
      <c r="I448" s="92"/>
      <c r="J448" s="92"/>
      <c r="K448" s="92"/>
      <c r="L448" s="92"/>
      <c r="M448" s="92"/>
    </row>
    <row r="449" spans="1:13" hidden="1">
      <c r="A449" s="97"/>
      <c r="B449" s="98"/>
      <c r="C449" s="100"/>
      <c r="D449" s="100"/>
      <c r="E449" s="91">
        <f t="shared" si="4"/>
        <v>0</v>
      </c>
      <c r="F449" s="92"/>
      <c r="G449" s="92"/>
      <c r="H449" s="92"/>
      <c r="I449" s="92"/>
      <c r="J449" s="92"/>
      <c r="K449" s="92"/>
      <c r="L449" s="92"/>
      <c r="M449" s="92"/>
    </row>
    <row r="450" spans="1:13" hidden="1">
      <c r="A450" s="97"/>
      <c r="B450" s="98"/>
      <c r="C450" s="100"/>
      <c r="D450" s="100"/>
      <c r="E450" s="91">
        <f t="shared" si="4"/>
        <v>0</v>
      </c>
      <c r="F450" s="92"/>
      <c r="G450" s="92"/>
      <c r="H450" s="92"/>
      <c r="I450" s="92"/>
      <c r="J450" s="92"/>
      <c r="K450" s="92"/>
      <c r="L450" s="92"/>
      <c r="M450" s="92"/>
    </row>
    <row r="451" spans="1:13" hidden="1">
      <c r="A451" s="97"/>
      <c r="B451" s="98"/>
      <c r="C451" s="100"/>
      <c r="D451" s="100"/>
      <c r="E451" s="91">
        <f t="shared" si="4"/>
        <v>0</v>
      </c>
      <c r="F451" s="92"/>
      <c r="G451" s="92"/>
      <c r="H451" s="92"/>
      <c r="I451" s="92"/>
      <c r="J451" s="92"/>
      <c r="K451" s="92"/>
      <c r="L451" s="92"/>
      <c r="M451" s="92"/>
    </row>
    <row r="452" spans="1:13" hidden="1">
      <c r="A452" s="97"/>
      <c r="B452" s="98"/>
      <c r="C452" s="100"/>
      <c r="D452" s="100"/>
      <c r="E452" s="91">
        <f t="shared" si="4"/>
        <v>0</v>
      </c>
      <c r="F452" s="92"/>
      <c r="G452" s="92"/>
      <c r="H452" s="92"/>
      <c r="I452" s="92"/>
      <c r="J452" s="92"/>
      <c r="K452" s="92"/>
      <c r="L452" s="92"/>
      <c r="M452" s="92"/>
    </row>
    <row r="453" spans="1:13" hidden="1">
      <c r="A453" s="97"/>
      <c r="B453" s="98"/>
      <c r="C453" s="100"/>
      <c r="D453" s="100"/>
      <c r="E453" s="91">
        <f t="shared" si="4"/>
        <v>0</v>
      </c>
      <c r="F453" s="92"/>
      <c r="G453" s="92"/>
      <c r="H453" s="92"/>
      <c r="I453" s="92"/>
      <c r="J453" s="92"/>
      <c r="K453" s="92"/>
      <c r="L453" s="92"/>
      <c r="M453" s="92"/>
    </row>
    <row r="454" spans="1:13" hidden="1">
      <c r="A454" s="97"/>
      <c r="B454" s="98"/>
      <c r="C454" s="100"/>
      <c r="D454" s="100"/>
      <c r="E454" s="91">
        <f t="shared" si="4"/>
        <v>0</v>
      </c>
      <c r="F454" s="92"/>
      <c r="G454" s="92"/>
      <c r="H454" s="92"/>
      <c r="I454" s="92"/>
      <c r="J454" s="92"/>
      <c r="K454" s="92"/>
      <c r="L454" s="92"/>
      <c r="M454" s="92"/>
    </row>
    <row r="455" spans="1:13" hidden="1">
      <c r="A455" s="97"/>
      <c r="B455" s="98"/>
      <c r="C455" s="100"/>
      <c r="D455" s="100"/>
      <c r="E455" s="91">
        <f t="shared" si="4"/>
        <v>0</v>
      </c>
      <c r="F455" s="92"/>
      <c r="G455" s="92"/>
      <c r="H455" s="92"/>
      <c r="I455" s="92"/>
      <c r="J455" s="92"/>
      <c r="K455" s="92"/>
      <c r="L455" s="92"/>
      <c r="M455" s="92"/>
    </row>
    <row r="456" spans="1:13" hidden="1">
      <c r="A456" s="97"/>
      <c r="B456" s="98"/>
      <c r="C456" s="100"/>
      <c r="D456" s="100"/>
      <c r="E456" s="91">
        <f t="shared" si="4"/>
        <v>0</v>
      </c>
      <c r="F456" s="92"/>
      <c r="G456" s="92"/>
      <c r="H456" s="92"/>
      <c r="I456" s="92"/>
      <c r="J456" s="92"/>
      <c r="K456" s="92"/>
      <c r="L456" s="92"/>
      <c r="M456" s="92"/>
    </row>
    <row r="457" spans="1:13" hidden="1">
      <c r="A457" s="97"/>
      <c r="B457" s="98"/>
      <c r="C457" s="100"/>
      <c r="D457" s="100"/>
      <c r="E457" s="91">
        <f t="shared" si="4"/>
        <v>0</v>
      </c>
      <c r="F457" s="92"/>
      <c r="G457" s="92"/>
      <c r="H457" s="92"/>
      <c r="I457" s="92"/>
      <c r="J457" s="92"/>
      <c r="K457" s="92"/>
      <c r="L457" s="92"/>
      <c r="M457" s="92"/>
    </row>
    <row r="458" spans="1:13" hidden="1">
      <c r="A458" s="97"/>
      <c r="B458" s="98"/>
      <c r="C458" s="100"/>
      <c r="D458" s="100"/>
      <c r="E458" s="91">
        <f t="shared" si="4"/>
        <v>0</v>
      </c>
      <c r="F458" s="92"/>
      <c r="G458" s="92"/>
      <c r="H458" s="92"/>
      <c r="I458" s="92"/>
      <c r="J458" s="92"/>
      <c r="K458" s="92"/>
      <c r="L458" s="92"/>
      <c r="M458" s="92"/>
    </row>
    <row r="459" spans="1:13" hidden="1">
      <c r="A459" s="97"/>
      <c r="B459" s="98"/>
      <c r="C459" s="100"/>
      <c r="D459" s="100"/>
      <c r="E459" s="91">
        <f t="shared" si="4"/>
        <v>0</v>
      </c>
      <c r="F459" s="92"/>
      <c r="G459" s="92"/>
      <c r="H459" s="92"/>
      <c r="I459" s="92"/>
      <c r="J459" s="92"/>
      <c r="K459" s="92"/>
      <c r="L459" s="92"/>
      <c r="M459" s="92"/>
    </row>
    <row r="460" spans="1:13" hidden="1">
      <c r="A460" s="97"/>
      <c r="B460" s="98"/>
      <c r="C460" s="100"/>
      <c r="D460" s="100"/>
      <c r="E460" s="91">
        <f t="shared" si="4"/>
        <v>0</v>
      </c>
      <c r="F460" s="92"/>
      <c r="G460" s="92"/>
      <c r="H460" s="92"/>
      <c r="I460" s="92"/>
      <c r="J460" s="92"/>
      <c r="K460" s="92"/>
      <c r="L460" s="92"/>
      <c r="M460" s="92"/>
    </row>
    <row r="461" spans="1:13" hidden="1">
      <c r="A461" s="97"/>
      <c r="B461" s="98"/>
      <c r="C461" s="100"/>
      <c r="D461" s="100"/>
      <c r="E461" s="91">
        <f t="shared" si="4"/>
        <v>0</v>
      </c>
      <c r="F461" s="92"/>
      <c r="G461" s="92"/>
      <c r="H461" s="92"/>
      <c r="I461" s="92"/>
      <c r="J461" s="92"/>
      <c r="K461" s="92"/>
      <c r="L461" s="92"/>
      <c r="M461" s="92"/>
    </row>
    <row r="462" spans="1:13" hidden="1">
      <c r="A462" s="97"/>
      <c r="B462" s="106"/>
      <c r="C462" s="100"/>
      <c r="D462" s="100"/>
      <c r="E462" s="91">
        <f t="shared" si="4"/>
        <v>0</v>
      </c>
      <c r="F462" s="92"/>
      <c r="G462" s="92"/>
      <c r="H462" s="92"/>
      <c r="I462" s="92"/>
      <c r="J462" s="92"/>
      <c r="K462" s="92"/>
      <c r="L462" s="92"/>
      <c r="M462" s="92"/>
    </row>
    <row r="463" spans="1:13" hidden="1">
      <c r="A463" s="97"/>
      <c r="B463" s="106"/>
      <c r="C463" s="100"/>
      <c r="D463" s="100"/>
      <c r="E463" s="91">
        <f t="shared" si="4"/>
        <v>0</v>
      </c>
      <c r="F463" s="92"/>
      <c r="G463" s="92"/>
      <c r="H463" s="92"/>
      <c r="I463" s="92"/>
      <c r="J463" s="92"/>
      <c r="K463" s="92"/>
      <c r="L463" s="92"/>
      <c r="M463" s="92"/>
    </row>
    <row r="464" spans="1:13" hidden="1">
      <c r="A464" s="97"/>
      <c r="B464" s="106"/>
      <c r="C464" s="100"/>
      <c r="D464" s="100"/>
      <c r="E464" s="91">
        <f t="shared" si="4"/>
        <v>0</v>
      </c>
      <c r="F464" s="92"/>
      <c r="G464" s="92"/>
      <c r="H464" s="92"/>
      <c r="I464" s="92"/>
      <c r="J464" s="92"/>
      <c r="K464" s="92"/>
      <c r="L464" s="92"/>
      <c r="M464" s="92"/>
    </row>
    <row r="465" spans="1:17" hidden="1">
      <c r="A465" s="97"/>
      <c r="B465" s="106"/>
      <c r="C465" s="100"/>
      <c r="D465" s="100"/>
      <c r="E465" s="91">
        <f t="shared" si="4"/>
        <v>0</v>
      </c>
      <c r="F465" s="92"/>
      <c r="G465" s="92"/>
      <c r="H465" s="92"/>
      <c r="I465" s="92"/>
      <c r="J465" s="92"/>
      <c r="K465" s="92"/>
      <c r="L465" s="92"/>
      <c r="M465" s="92"/>
    </row>
    <row r="466" spans="1:17" hidden="1">
      <c r="A466" s="97"/>
      <c r="B466" s="106"/>
      <c r="C466" s="100"/>
      <c r="D466" s="100"/>
      <c r="E466" s="91">
        <f t="shared" si="4"/>
        <v>0</v>
      </c>
      <c r="F466" s="92"/>
      <c r="G466" s="92"/>
      <c r="H466" s="92"/>
      <c r="I466" s="92"/>
      <c r="J466" s="92"/>
      <c r="K466" s="92"/>
      <c r="L466" s="92"/>
      <c r="M466" s="92"/>
    </row>
    <row r="467" spans="1:17" hidden="1">
      <c r="A467" s="97"/>
      <c r="B467" s="106"/>
      <c r="C467" s="100"/>
      <c r="D467" s="100"/>
      <c r="E467" s="91">
        <f t="shared" si="4"/>
        <v>0</v>
      </c>
      <c r="F467" s="92"/>
      <c r="G467" s="92"/>
      <c r="H467" s="92"/>
      <c r="I467" s="92"/>
      <c r="J467" s="92"/>
      <c r="K467" s="92"/>
      <c r="L467" s="92"/>
      <c r="M467" s="92"/>
    </row>
    <row r="468" spans="1:17" hidden="1">
      <c r="A468" s="97"/>
      <c r="B468" s="106"/>
      <c r="C468" s="100"/>
      <c r="D468" s="100"/>
      <c r="E468" s="91">
        <f t="shared" si="4"/>
        <v>0</v>
      </c>
      <c r="F468" s="92"/>
      <c r="G468" s="92"/>
      <c r="H468" s="92"/>
      <c r="I468" s="92"/>
      <c r="J468" s="92"/>
      <c r="K468" s="92"/>
      <c r="L468" s="92"/>
      <c r="M468" s="92"/>
    </row>
    <row r="469" spans="1:17" hidden="1">
      <c r="A469" s="97"/>
      <c r="B469" s="106"/>
      <c r="C469" s="100"/>
      <c r="D469" s="100"/>
      <c r="E469" s="91">
        <f t="shared" si="4"/>
        <v>0</v>
      </c>
      <c r="F469" s="92"/>
      <c r="G469" s="92"/>
      <c r="H469" s="92"/>
      <c r="I469" s="92"/>
      <c r="J469" s="92"/>
      <c r="K469" s="92"/>
      <c r="L469" s="92"/>
      <c r="M469" s="92"/>
    </row>
    <row r="470" spans="1:17" hidden="1">
      <c r="A470" s="97"/>
      <c r="B470" s="106"/>
      <c r="C470" s="100"/>
      <c r="D470" s="100"/>
      <c r="E470" s="91">
        <f t="shared" si="4"/>
        <v>0</v>
      </c>
      <c r="F470" s="92"/>
      <c r="G470" s="92"/>
      <c r="H470" s="92"/>
      <c r="I470" s="92"/>
      <c r="J470" s="92"/>
      <c r="K470" s="92"/>
      <c r="L470" s="92"/>
      <c r="M470" s="92"/>
    </row>
    <row r="471" spans="1:17" hidden="1">
      <c r="A471" s="97"/>
      <c r="B471" s="106"/>
      <c r="C471" s="100"/>
      <c r="D471" s="100"/>
      <c r="E471" s="91">
        <f t="shared" si="4"/>
        <v>0</v>
      </c>
      <c r="F471" s="92"/>
      <c r="G471" s="92"/>
      <c r="H471" s="92"/>
      <c r="I471" s="92"/>
      <c r="J471" s="92"/>
      <c r="K471" s="92"/>
      <c r="L471" s="92"/>
      <c r="M471" s="92"/>
    </row>
    <row r="472" spans="1:17" hidden="1">
      <c r="A472" s="97"/>
      <c r="B472" s="106"/>
      <c r="C472" s="100"/>
      <c r="D472" s="100"/>
      <c r="E472" s="91">
        <f t="shared" si="4"/>
        <v>0</v>
      </c>
      <c r="F472" s="92"/>
      <c r="G472" s="92"/>
      <c r="H472" s="92"/>
      <c r="I472" s="92"/>
      <c r="J472" s="92"/>
      <c r="K472" s="92"/>
      <c r="L472" s="92"/>
      <c r="M472" s="92"/>
    </row>
    <row r="473" spans="1:17" hidden="1">
      <c r="A473" s="97"/>
      <c r="B473" s="106"/>
      <c r="C473" s="100"/>
      <c r="D473" s="100"/>
      <c r="E473" s="91">
        <f t="shared" ref="E473:E513" si="5">SUM(F473:H473)</f>
        <v>0</v>
      </c>
      <c r="F473" s="92"/>
      <c r="G473" s="92"/>
      <c r="H473" s="92"/>
      <c r="I473" s="92"/>
      <c r="J473" s="92"/>
      <c r="K473" s="92"/>
      <c r="L473" s="92"/>
      <c r="M473" s="92"/>
      <c r="P473" s="38">
        <f>SUM(F440:H513)</f>
        <v>0</v>
      </c>
      <c r="Q473" s="38">
        <f>SUM(I440:J513)</f>
        <v>0</v>
      </c>
    </row>
    <row r="474" spans="1:17" hidden="1">
      <c r="A474" s="97"/>
      <c r="B474" s="106"/>
      <c r="C474" s="100"/>
      <c r="D474" s="100"/>
      <c r="E474" s="91">
        <f t="shared" si="5"/>
        <v>0</v>
      </c>
      <c r="F474" s="92"/>
      <c r="G474" s="92"/>
      <c r="H474" s="92"/>
      <c r="I474" s="92"/>
      <c r="J474" s="92"/>
      <c r="K474" s="92"/>
      <c r="L474" s="92"/>
      <c r="M474" s="92"/>
    </row>
    <row r="475" spans="1:17" hidden="1">
      <c r="A475" s="97"/>
      <c r="B475" s="106"/>
      <c r="C475" s="100"/>
      <c r="D475" s="100"/>
      <c r="E475" s="91">
        <f t="shared" si="5"/>
        <v>0</v>
      </c>
      <c r="F475" s="92"/>
      <c r="G475" s="92"/>
      <c r="H475" s="92"/>
      <c r="I475" s="92"/>
      <c r="J475" s="92"/>
      <c r="K475" s="92"/>
      <c r="L475" s="92"/>
      <c r="M475" s="92"/>
    </row>
    <row r="476" spans="1:17" hidden="1">
      <c r="A476" s="97"/>
      <c r="B476" s="106"/>
      <c r="C476" s="100"/>
      <c r="D476" s="100"/>
      <c r="E476" s="91">
        <f t="shared" si="5"/>
        <v>0</v>
      </c>
      <c r="F476" s="92"/>
      <c r="G476" s="92"/>
      <c r="H476" s="92"/>
      <c r="I476" s="92"/>
      <c r="J476" s="92"/>
      <c r="K476" s="92"/>
      <c r="L476" s="92"/>
      <c r="M476" s="92"/>
    </row>
    <row r="477" spans="1:17" hidden="1">
      <c r="A477" s="97"/>
      <c r="B477" s="106"/>
      <c r="C477" s="100"/>
      <c r="D477" s="100"/>
      <c r="E477" s="91">
        <f t="shared" si="5"/>
        <v>0</v>
      </c>
      <c r="F477" s="92"/>
      <c r="G477" s="92"/>
      <c r="H477" s="92"/>
      <c r="I477" s="92"/>
      <c r="J477" s="92"/>
      <c r="K477" s="92"/>
      <c r="L477" s="92"/>
      <c r="M477" s="92"/>
    </row>
    <row r="478" spans="1:17" hidden="1">
      <c r="A478" s="97"/>
      <c r="B478" s="106"/>
      <c r="C478" s="100"/>
      <c r="D478" s="100"/>
      <c r="E478" s="91">
        <f t="shared" si="5"/>
        <v>0</v>
      </c>
      <c r="F478" s="92"/>
      <c r="G478" s="92"/>
      <c r="H478" s="92"/>
      <c r="I478" s="92"/>
      <c r="J478" s="92"/>
      <c r="K478" s="92"/>
      <c r="L478" s="92"/>
      <c r="M478" s="92"/>
    </row>
    <row r="479" spans="1:17" hidden="1">
      <c r="A479" s="97"/>
      <c r="B479" s="106"/>
      <c r="C479" s="100"/>
      <c r="D479" s="100"/>
      <c r="E479" s="91">
        <f t="shared" si="5"/>
        <v>0</v>
      </c>
      <c r="F479" s="92"/>
      <c r="G479" s="92"/>
      <c r="H479" s="92"/>
      <c r="I479" s="92"/>
      <c r="J479" s="92"/>
      <c r="K479" s="92"/>
      <c r="L479" s="92"/>
      <c r="M479" s="92"/>
    </row>
    <row r="480" spans="1:17" hidden="1">
      <c r="A480" s="97"/>
      <c r="B480" s="106"/>
      <c r="C480" s="100"/>
      <c r="D480" s="100"/>
      <c r="E480" s="91">
        <f t="shared" si="5"/>
        <v>0</v>
      </c>
      <c r="F480" s="92"/>
      <c r="G480" s="92"/>
      <c r="H480" s="92"/>
      <c r="I480" s="92"/>
      <c r="J480" s="92"/>
      <c r="K480" s="92"/>
      <c r="L480" s="92"/>
      <c r="M480" s="92"/>
    </row>
    <row r="481" spans="1:13" hidden="1">
      <c r="A481" s="97"/>
      <c r="B481" s="106"/>
      <c r="C481" s="100"/>
      <c r="D481" s="100"/>
      <c r="E481" s="91">
        <f t="shared" si="5"/>
        <v>0</v>
      </c>
      <c r="F481" s="92"/>
      <c r="G481" s="92"/>
      <c r="H481" s="92"/>
      <c r="I481" s="92"/>
      <c r="J481" s="92"/>
      <c r="K481" s="92"/>
      <c r="L481" s="92"/>
      <c r="M481" s="92"/>
    </row>
    <row r="482" spans="1:13" hidden="1">
      <c r="A482" s="97"/>
      <c r="B482" s="106"/>
      <c r="C482" s="100"/>
      <c r="D482" s="100"/>
      <c r="E482" s="91">
        <f t="shared" si="5"/>
        <v>0</v>
      </c>
      <c r="F482" s="92"/>
      <c r="G482" s="92"/>
      <c r="H482" s="92"/>
      <c r="I482" s="92"/>
      <c r="J482" s="92"/>
      <c r="K482" s="92"/>
      <c r="L482" s="92"/>
      <c r="M482" s="92"/>
    </row>
    <row r="483" spans="1:13" hidden="1">
      <c r="A483" s="97"/>
      <c r="B483" s="106"/>
      <c r="C483" s="100"/>
      <c r="D483" s="100"/>
      <c r="E483" s="91">
        <f t="shared" si="5"/>
        <v>0</v>
      </c>
      <c r="F483" s="92"/>
      <c r="G483" s="92"/>
      <c r="H483" s="92"/>
      <c r="I483" s="92"/>
      <c r="J483" s="92"/>
      <c r="K483" s="92"/>
      <c r="L483" s="92"/>
      <c r="M483" s="92"/>
    </row>
    <row r="484" spans="1:13" hidden="1">
      <c r="A484" s="97"/>
      <c r="B484" s="106"/>
      <c r="C484" s="100"/>
      <c r="D484" s="100"/>
      <c r="E484" s="91">
        <f t="shared" si="5"/>
        <v>0</v>
      </c>
      <c r="F484" s="92"/>
      <c r="G484" s="92"/>
      <c r="H484" s="92"/>
      <c r="I484" s="92"/>
      <c r="J484" s="92"/>
      <c r="K484" s="92"/>
      <c r="L484" s="92"/>
      <c r="M484" s="92"/>
    </row>
    <row r="485" spans="1:13" hidden="1">
      <c r="A485" s="97"/>
      <c r="B485" s="106"/>
      <c r="C485" s="100"/>
      <c r="D485" s="100"/>
      <c r="E485" s="91">
        <f t="shared" si="5"/>
        <v>0</v>
      </c>
      <c r="F485" s="92"/>
      <c r="G485" s="92"/>
      <c r="H485" s="92"/>
      <c r="I485" s="92"/>
      <c r="J485" s="92"/>
      <c r="K485" s="92"/>
      <c r="L485" s="92"/>
      <c r="M485" s="92"/>
    </row>
    <row r="486" spans="1:13" hidden="1">
      <c r="A486" s="97"/>
      <c r="B486" s="106"/>
      <c r="C486" s="100"/>
      <c r="D486" s="100"/>
      <c r="E486" s="91">
        <f t="shared" si="5"/>
        <v>0</v>
      </c>
      <c r="F486" s="92"/>
      <c r="G486" s="92"/>
      <c r="H486" s="92"/>
      <c r="I486" s="92"/>
      <c r="J486" s="92"/>
      <c r="K486" s="92"/>
      <c r="L486" s="92"/>
      <c r="M486" s="92"/>
    </row>
    <row r="487" spans="1:13" hidden="1">
      <c r="A487" s="97"/>
      <c r="B487" s="106"/>
      <c r="C487" s="100"/>
      <c r="D487" s="100"/>
      <c r="E487" s="91">
        <f t="shared" si="5"/>
        <v>0</v>
      </c>
      <c r="F487" s="92"/>
      <c r="G487" s="92"/>
      <c r="H487" s="92"/>
      <c r="I487" s="92"/>
      <c r="J487" s="92"/>
      <c r="K487" s="92"/>
      <c r="L487" s="92"/>
      <c r="M487" s="92"/>
    </row>
    <row r="488" spans="1:13" hidden="1">
      <c r="A488" s="97"/>
      <c r="B488" s="106"/>
      <c r="C488" s="100"/>
      <c r="D488" s="100"/>
      <c r="E488" s="91">
        <f t="shared" si="5"/>
        <v>0</v>
      </c>
      <c r="F488" s="92"/>
      <c r="G488" s="92"/>
      <c r="H488" s="92"/>
      <c r="I488" s="92"/>
      <c r="J488" s="92"/>
      <c r="K488" s="92"/>
      <c r="L488" s="92"/>
      <c r="M488" s="92"/>
    </row>
    <row r="489" spans="1:13" hidden="1">
      <c r="A489" s="97"/>
      <c r="B489" s="106"/>
      <c r="C489" s="100"/>
      <c r="D489" s="100"/>
      <c r="E489" s="91">
        <f t="shared" si="5"/>
        <v>0</v>
      </c>
      <c r="F489" s="92"/>
      <c r="G489" s="92"/>
      <c r="H489" s="92"/>
      <c r="I489" s="92"/>
      <c r="J489" s="92"/>
      <c r="K489" s="92"/>
      <c r="L489" s="92"/>
      <c r="M489" s="92"/>
    </row>
    <row r="490" spans="1:13" hidden="1">
      <c r="A490" s="97"/>
      <c r="B490" s="106"/>
      <c r="C490" s="100"/>
      <c r="D490" s="100"/>
      <c r="E490" s="91">
        <f t="shared" si="5"/>
        <v>0</v>
      </c>
      <c r="F490" s="92"/>
      <c r="G490" s="92"/>
      <c r="H490" s="92"/>
      <c r="I490" s="92"/>
      <c r="J490" s="92"/>
      <c r="K490" s="92"/>
      <c r="L490" s="92"/>
      <c r="M490" s="92"/>
    </row>
    <row r="491" spans="1:13" hidden="1">
      <c r="A491" s="97"/>
      <c r="B491" s="106"/>
      <c r="C491" s="100"/>
      <c r="D491" s="100"/>
      <c r="E491" s="91">
        <f t="shared" si="5"/>
        <v>0</v>
      </c>
      <c r="F491" s="92"/>
      <c r="G491" s="92"/>
      <c r="H491" s="92"/>
      <c r="I491" s="92"/>
      <c r="J491" s="92"/>
      <c r="K491" s="92"/>
      <c r="L491" s="92"/>
      <c r="M491" s="92"/>
    </row>
    <row r="492" spans="1:13" hidden="1">
      <c r="A492" s="97"/>
      <c r="B492" s="106"/>
      <c r="C492" s="100"/>
      <c r="D492" s="100"/>
      <c r="E492" s="91">
        <f t="shared" si="5"/>
        <v>0</v>
      </c>
      <c r="F492" s="92"/>
      <c r="G492" s="92"/>
      <c r="H492" s="92"/>
      <c r="I492" s="92"/>
      <c r="J492" s="92"/>
      <c r="K492" s="92"/>
      <c r="L492" s="92"/>
      <c r="M492" s="92"/>
    </row>
    <row r="493" spans="1:13" hidden="1">
      <c r="A493" s="97"/>
      <c r="B493" s="106"/>
      <c r="C493" s="100"/>
      <c r="D493" s="100"/>
      <c r="E493" s="91">
        <f t="shared" si="5"/>
        <v>0</v>
      </c>
      <c r="F493" s="92"/>
      <c r="G493" s="92"/>
      <c r="H493" s="92"/>
      <c r="I493" s="92"/>
      <c r="J493" s="92"/>
      <c r="K493" s="92"/>
      <c r="L493" s="92"/>
      <c r="M493" s="92"/>
    </row>
    <row r="494" spans="1:13" hidden="1">
      <c r="A494" s="97"/>
      <c r="B494" s="106"/>
      <c r="C494" s="100"/>
      <c r="D494" s="100"/>
      <c r="E494" s="91">
        <f t="shared" si="5"/>
        <v>0</v>
      </c>
      <c r="F494" s="92"/>
      <c r="G494" s="92"/>
      <c r="H494" s="92"/>
      <c r="I494" s="92"/>
      <c r="J494" s="92"/>
      <c r="K494" s="92"/>
      <c r="L494" s="92"/>
      <c r="M494" s="92"/>
    </row>
    <row r="495" spans="1:13" hidden="1">
      <c r="A495" s="97"/>
      <c r="B495" s="106"/>
      <c r="C495" s="100"/>
      <c r="D495" s="100"/>
      <c r="E495" s="91">
        <f t="shared" si="5"/>
        <v>0</v>
      </c>
      <c r="F495" s="92"/>
      <c r="G495" s="92"/>
      <c r="H495" s="92"/>
      <c r="I495" s="92"/>
      <c r="J495" s="92"/>
      <c r="K495" s="92"/>
      <c r="L495" s="92"/>
      <c r="M495" s="92"/>
    </row>
    <row r="496" spans="1:13" hidden="1">
      <c r="A496" s="97"/>
      <c r="B496" s="106"/>
      <c r="C496" s="100"/>
      <c r="D496" s="100"/>
      <c r="E496" s="91">
        <f t="shared" si="5"/>
        <v>0</v>
      </c>
      <c r="F496" s="92"/>
      <c r="G496" s="92"/>
      <c r="H496" s="92"/>
      <c r="I496" s="92"/>
      <c r="J496" s="92"/>
      <c r="K496" s="92"/>
      <c r="L496" s="92"/>
      <c r="M496" s="92"/>
    </row>
    <row r="497" spans="1:13" hidden="1">
      <c r="A497" s="97"/>
      <c r="B497" s="106"/>
      <c r="C497" s="100"/>
      <c r="D497" s="100"/>
      <c r="E497" s="91">
        <f t="shared" si="5"/>
        <v>0</v>
      </c>
      <c r="F497" s="92"/>
      <c r="G497" s="92"/>
      <c r="H497" s="92"/>
      <c r="I497" s="92"/>
      <c r="J497" s="92"/>
      <c r="K497" s="92"/>
      <c r="L497" s="92"/>
      <c r="M497" s="92"/>
    </row>
    <row r="498" spans="1:13" hidden="1">
      <c r="A498" s="97"/>
      <c r="B498" s="106"/>
      <c r="C498" s="100"/>
      <c r="D498" s="100"/>
      <c r="E498" s="91">
        <f t="shared" si="5"/>
        <v>0</v>
      </c>
      <c r="F498" s="92"/>
      <c r="G498" s="92"/>
      <c r="H498" s="92"/>
      <c r="I498" s="92"/>
      <c r="J498" s="92"/>
      <c r="K498" s="92"/>
      <c r="L498" s="92"/>
      <c r="M498" s="92"/>
    </row>
    <row r="499" spans="1:13" hidden="1">
      <c r="A499" s="97"/>
      <c r="B499" s="106"/>
      <c r="C499" s="100"/>
      <c r="D499" s="100"/>
      <c r="E499" s="91">
        <f t="shared" si="5"/>
        <v>0</v>
      </c>
      <c r="F499" s="92"/>
      <c r="G499" s="92"/>
      <c r="H499" s="92"/>
      <c r="I499" s="92"/>
      <c r="J499" s="92"/>
      <c r="K499" s="92"/>
      <c r="L499" s="92"/>
      <c r="M499" s="92"/>
    </row>
    <row r="500" spans="1:13" hidden="1">
      <c r="A500" s="97"/>
      <c r="B500" s="106"/>
      <c r="C500" s="100"/>
      <c r="D500" s="100"/>
      <c r="E500" s="91">
        <f t="shared" si="5"/>
        <v>0</v>
      </c>
      <c r="F500" s="92"/>
      <c r="G500" s="92"/>
      <c r="H500" s="92"/>
      <c r="I500" s="92"/>
      <c r="J500" s="92"/>
      <c r="K500" s="92"/>
      <c r="L500" s="92"/>
      <c r="M500" s="92"/>
    </row>
    <row r="501" spans="1:13" hidden="1">
      <c r="A501" s="97"/>
      <c r="B501" s="106"/>
      <c r="C501" s="100"/>
      <c r="D501" s="100"/>
      <c r="E501" s="91">
        <f t="shared" si="5"/>
        <v>0</v>
      </c>
      <c r="F501" s="92"/>
      <c r="G501" s="92"/>
      <c r="H501" s="92"/>
      <c r="I501" s="92"/>
      <c r="J501" s="92"/>
      <c r="K501" s="92"/>
      <c r="L501" s="92"/>
      <c r="M501" s="92"/>
    </row>
    <row r="502" spans="1:13" hidden="1">
      <c r="A502" s="97"/>
      <c r="B502" s="106"/>
      <c r="C502" s="100"/>
      <c r="D502" s="100"/>
      <c r="E502" s="91">
        <f t="shared" si="5"/>
        <v>0</v>
      </c>
      <c r="F502" s="92"/>
      <c r="G502" s="92"/>
      <c r="H502" s="92"/>
      <c r="I502" s="92"/>
      <c r="J502" s="92"/>
      <c r="K502" s="92"/>
      <c r="L502" s="92"/>
      <c r="M502" s="92"/>
    </row>
    <row r="503" spans="1:13" hidden="1">
      <c r="A503" s="97"/>
      <c r="B503" s="106"/>
      <c r="C503" s="100"/>
      <c r="D503" s="100"/>
      <c r="E503" s="91">
        <f t="shared" si="5"/>
        <v>0</v>
      </c>
      <c r="F503" s="92"/>
      <c r="G503" s="92"/>
      <c r="H503" s="92"/>
      <c r="I503" s="92"/>
      <c r="J503" s="92"/>
      <c r="K503" s="92"/>
      <c r="L503" s="92"/>
      <c r="M503" s="92"/>
    </row>
    <row r="504" spans="1:13" hidden="1">
      <c r="A504" s="97"/>
      <c r="B504" s="106"/>
      <c r="C504" s="100"/>
      <c r="D504" s="100"/>
      <c r="E504" s="91">
        <f t="shared" si="5"/>
        <v>0</v>
      </c>
      <c r="F504" s="92"/>
      <c r="G504" s="92"/>
      <c r="H504" s="92"/>
      <c r="I504" s="92"/>
      <c r="J504" s="92"/>
      <c r="K504" s="92"/>
      <c r="L504" s="92"/>
      <c r="M504" s="92"/>
    </row>
    <row r="505" spans="1:13" hidden="1">
      <c r="A505" s="97"/>
      <c r="B505" s="106"/>
      <c r="C505" s="100"/>
      <c r="D505" s="100"/>
      <c r="E505" s="91">
        <f t="shared" si="5"/>
        <v>0</v>
      </c>
      <c r="F505" s="92"/>
      <c r="G505" s="92"/>
      <c r="H505" s="92"/>
      <c r="I505" s="92"/>
      <c r="J505" s="92"/>
      <c r="K505" s="92"/>
      <c r="L505" s="92"/>
      <c r="M505" s="92"/>
    </row>
    <row r="506" spans="1:13" hidden="1">
      <c r="A506" s="97"/>
      <c r="B506" s="106"/>
      <c r="C506" s="100"/>
      <c r="D506" s="100"/>
      <c r="E506" s="91">
        <f t="shared" si="5"/>
        <v>0</v>
      </c>
      <c r="F506" s="92"/>
      <c r="G506" s="92"/>
      <c r="H506" s="92"/>
      <c r="I506" s="92"/>
      <c r="J506" s="92"/>
      <c r="K506" s="92"/>
      <c r="L506" s="92"/>
      <c r="M506" s="92"/>
    </row>
    <row r="507" spans="1:13" hidden="1">
      <c r="A507" s="97"/>
      <c r="B507" s="106"/>
      <c r="C507" s="100"/>
      <c r="D507" s="100"/>
      <c r="E507" s="91">
        <f t="shared" si="5"/>
        <v>0</v>
      </c>
      <c r="F507" s="92"/>
      <c r="G507" s="92"/>
      <c r="H507" s="92"/>
      <c r="I507" s="92"/>
      <c r="J507" s="92"/>
      <c r="K507" s="92"/>
      <c r="L507" s="92"/>
      <c r="M507" s="92"/>
    </row>
    <row r="508" spans="1:13" hidden="1">
      <c r="A508" s="97"/>
      <c r="B508" s="106"/>
      <c r="C508" s="100"/>
      <c r="D508" s="100"/>
      <c r="E508" s="91">
        <f t="shared" si="5"/>
        <v>0</v>
      </c>
      <c r="F508" s="92"/>
      <c r="G508" s="92"/>
      <c r="H508" s="92"/>
      <c r="I508" s="92"/>
      <c r="J508" s="92"/>
      <c r="K508" s="92"/>
      <c r="L508" s="92"/>
      <c r="M508" s="92"/>
    </row>
    <row r="509" spans="1:13" hidden="1">
      <c r="A509" s="97"/>
      <c r="B509" s="106"/>
      <c r="C509" s="100"/>
      <c r="D509" s="100"/>
      <c r="E509" s="91">
        <f t="shared" si="5"/>
        <v>0</v>
      </c>
      <c r="F509" s="92"/>
      <c r="G509" s="92"/>
      <c r="H509" s="92"/>
      <c r="I509" s="92"/>
      <c r="J509" s="92"/>
      <c r="K509" s="92"/>
      <c r="L509" s="92"/>
      <c r="M509" s="92"/>
    </row>
    <row r="510" spans="1:13" hidden="1">
      <c r="A510" s="97"/>
      <c r="B510" s="106"/>
      <c r="C510" s="100"/>
      <c r="D510" s="100"/>
      <c r="E510" s="91">
        <f t="shared" si="5"/>
        <v>0</v>
      </c>
      <c r="F510" s="92"/>
      <c r="G510" s="92"/>
      <c r="H510" s="92"/>
      <c r="I510" s="92"/>
      <c r="J510" s="92"/>
      <c r="K510" s="92"/>
      <c r="L510" s="92"/>
      <c r="M510" s="92"/>
    </row>
    <row r="511" spans="1:13" hidden="1">
      <c r="A511" s="97"/>
      <c r="B511" s="106"/>
      <c r="C511" s="100"/>
      <c r="D511" s="100"/>
      <c r="E511" s="91">
        <f t="shared" si="5"/>
        <v>0</v>
      </c>
      <c r="F511" s="92"/>
      <c r="G511" s="92"/>
      <c r="H511" s="92"/>
      <c r="I511" s="92"/>
      <c r="J511" s="92"/>
      <c r="K511" s="92"/>
      <c r="L511" s="92"/>
      <c r="M511" s="92"/>
    </row>
    <row r="512" spans="1:13" hidden="1">
      <c r="A512" s="97"/>
      <c r="B512" s="106"/>
      <c r="C512" s="100"/>
      <c r="D512" s="100"/>
      <c r="E512" s="91">
        <f t="shared" si="5"/>
        <v>0</v>
      </c>
      <c r="F512" s="92"/>
      <c r="G512" s="92"/>
      <c r="H512" s="92"/>
      <c r="I512" s="92"/>
      <c r="J512" s="92"/>
      <c r="K512" s="92"/>
      <c r="L512" s="92"/>
      <c r="M512" s="92"/>
    </row>
    <row r="513" spans="1:21" hidden="1">
      <c r="A513" s="97"/>
      <c r="B513" s="106"/>
      <c r="C513" s="100"/>
      <c r="D513" s="100"/>
      <c r="E513" s="91">
        <f t="shared" si="5"/>
        <v>0</v>
      </c>
      <c r="F513" s="92"/>
      <c r="G513" s="92"/>
      <c r="H513" s="92"/>
      <c r="I513" s="92"/>
      <c r="J513" s="92"/>
      <c r="K513" s="92"/>
      <c r="L513" s="92"/>
      <c r="M513" s="92"/>
    </row>
    <row r="514" spans="1:21">
      <c r="U514" s="38">
        <v>32</v>
      </c>
    </row>
    <row r="515" spans="1:21">
      <c r="U515" s="38">
        <v>39</v>
      </c>
    </row>
    <row r="516" spans="1:21">
      <c r="U516" s="38">
        <v>59</v>
      </c>
    </row>
    <row r="517" spans="1:21">
      <c r="U517" s="38">
        <v>63</v>
      </c>
    </row>
    <row r="518" spans="1:21">
      <c r="U518" s="38">
        <v>69</v>
      </c>
    </row>
    <row r="519" spans="1:21">
      <c r="U519" s="38">
        <v>72</v>
      </c>
    </row>
  </sheetData>
  <mergeCells count="45">
    <mergeCell ref="A35:A40"/>
    <mergeCell ref="A1:M1"/>
    <mergeCell ref="A2:B2"/>
    <mergeCell ref="C2:C3"/>
    <mergeCell ref="D2:D3"/>
    <mergeCell ref="E2:E3"/>
    <mergeCell ref="F2:H2"/>
    <mergeCell ref="J2:K2"/>
    <mergeCell ref="L2:L3"/>
    <mergeCell ref="M2:M3"/>
    <mergeCell ref="I3:K3"/>
    <mergeCell ref="A5:A10"/>
    <mergeCell ref="A11:A16"/>
    <mergeCell ref="A17:A22"/>
    <mergeCell ref="A23:A28"/>
    <mergeCell ref="A29:A34"/>
    <mergeCell ref="A107:A112"/>
    <mergeCell ref="A41:A46"/>
    <mergeCell ref="A47:A52"/>
    <mergeCell ref="A53:A58"/>
    <mergeCell ref="A59:A64"/>
    <mergeCell ref="A65:A70"/>
    <mergeCell ref="A71:A76"/>
    <mergeCell ref="A77:A82"/>
    <mergeCell ref="A83:A88"/>
    <mergeCell ref="A89:A94"/>
    <mergeCell ref="A95:A100"/>
    <mergeCell ref="A101:A106"/>
    <mergeCell ref="A178:A183"/>
    <mergeCell ref="A113:A118"/>
    <mergeCell ref="A119:A124"/>
    <mergeCell ref="A125:A131"/>
    <mergeCell ref="A132:A137"/>
    <mergeCell ref="A138:A143"/>
    <mergeCell ref="A144:A149"/>
    <mergeCell ref="A150:A155"/>
    <mergeCell ref="A156:A159"/>
    <mergeCell ref="A160:A165"/>
    <mergeCell ref="A166:A171"/>
    <mergeCell ref="A172:A177"/>
    <mergeCell ref="A184:A190"/>
    <mergeCell ref="A191:A196"/>
    <mergeCell ref="A197:A202"/>
    <mergeCell ref="A203:A209"/>
    <mergeCell ref="A210:A211"/>
  </mergeCells>
  <phoneticPr fontId="3" type="noConversion"/>
  <printOptions horizontalCentered="1"/>
  <pageMargins left="0.51138889789581299" right="0.31486111879348755" top="0.10597222298383713" bottom="0.15722222626209259" header="0.11777777969837189" footer="0.11777777969837189"/>
  <pageSetup paperSize="9" scale="96" orientation="landscape" r:id="rId1"/>
  <rowBreaks count="2" manualBreakCount="2">
    <brk id="190" max="12" man="1"/>
    <brk id="212" max="12" man="1"/>
  </rowBreaks>
  <colBreaks count="1" manualBreakCount="1">
    <brk id="13" max="16383" man="1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워크시트</vt:lpstr>
      </vt:variant>
      <vt:variant>
        <vt:i4>2</vt:i4>
      </vt:variant>
      <vt:variant>
        <vt:lpstr>이름이 지정된 범위</vt:lpstr>
      </vt:variant>
      <vt:variant>
        <vt:i4>4</vt:i4>
      </vt:variant>
    </vt:vector>
  </HeadingPairs>
  <TitlesOfParts>
    <vt:vector size="6" baseType="lpstr">
      <vt:lpstr>군산 9-1</vt:lpstr>
      <vt:lpstr>군산9-2</vt:lpstr>
      <vt:lpstr>'군산 9-1'!Print_Area</vt:lpstr>
      <vt:lpstr>'군산9-2'!Print_Area</vt:lpstr>
      <vt:lpstr>'군산 9-1'!Print_Titles</vt:lpstr>
      <vt:lpstr>'군산9-2'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USER</cp:lastModifiedBy>
  <dcterms:created xsi:type="dcterms:W3CDTF">2026-02-12T04:27:39Z</dcterms:created>
  <dcterms:modified xsi:type="dcterms:W3CDTF">2026-02-23T03:40:26Z</dcterms:modified>
</cp:coreProperties>
</file>